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  <c r="FS1051">
        <v>681</v>
      </c>
      <c r="FT1051">
        <v>727</v>
      </c>
    </row>
    <row r="1052" spans="2:176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  <c r="FS1052">
        <v>20</v>
      </c>
      <c r="FT1052">
        <v>20</v>
      </c>
    </row>
    <row r="1053" spans="2:176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  <c r="FS1053">
        <v>247</v>
      </c>
      <c r="FT1053">
        <v>252</v>
      </c>
    </row>
    <row r="1054" spans="2:176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  <c r="FS1054">
        <v>115</v>
      </c>
      <c r="FT1054">
        <v>116</v>
      </c>
    </row>
    <row r="1055" spans="2:176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  <c r="FS1055">
        <v>15</v>
      </c>
      <c r="FT1055">
        <v>15</v>
      </c>
    </row>
    <row r="1056" spans="2:176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  <c r="FS1056">
        <v>243</v>
      </c>
      <c r="FT1056">
        <v>250</v>
      </c>
    </row>
    <row r="1057" spans="2:176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  <c r="FS1057">
        <v>68</v>
      </c>
      <c r="FT1057">
        <v>68</v>
      </c>
    </row>
    <row r="1058" spans="2:176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  <c r="FS1058">
        <v>153</v>
      </c>
      <c r="FT1058">
        <v>154</v>
      </c>
    </row>
    <row r="1059" spans="2:176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  <c r="FS1059">
        <v>79</v>
      </c>
      <c r="FT1059">
        <v>82</v>
      </c>
    </row>
    <row r="1060" spans="2:176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  <c r="FS1060">
        <v>268</v>
      </c>
      <c r="FT1060">
        <v>274</v>
      </c>
    </row>
    <row r="1061" spans="2:176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  <c r="FS1061">
        <v>104</v>
      </c>
      <c r="FT1061">
        <v>106</v>
      </c>
    </row>
    <row r="1062" spans="2:176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  <c r="FS1062">
        <v>17</v>
      </c>
      <c r="FT1062">
        <v>17</v>
      </c>
    </row>
    <row r="1063" spans="2:176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  <c r="FS1063">
        <v>8</v>
      </c>
      <c r="FT1063">
        <v>8</v>
      </c>
    </row>
    <row r="1064" spans="2:176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  <c r="FS1064">
        <v>138</v>
      </c>
      <c r="FT1064">
        <v>138</v>
      </c>
    </row>
    <row r="1065" spans="2:176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  <c r="FS1065">
        <v>21</v>
      </c>
      <c r="FT1065">
        <v>21</v>
      </c>
    </row>
    <row r="1066" spans="2:176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  <c r="FS1066">
        <v>16</v>
      </c>
      <c r="FT1066">
        <v>18</v>
      </c>
    </row>
    <row r="1067" spans="2:176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  <c r="FS1067">
        <v>74</v>
      </c>
      <c r="FT1067">
        <v>75</v>
      </c>
    </row>
    <row r="1068" spans="2:176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  <c r="FS1068">
        <v>2457</v>
      </c>
      <c r="FT1068">
        <v>2492</v>
      </c>
    </row>
    <row r="1069" spans="2:176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  <c r="FS1069">
        <v>164</v>
      </c>
      <c r="FT1069">
        <v>168</v>
      </c>
    </row>
    <row r="1070" spans="2:176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  <c r="FS1070">
        <v>106</v>
      </c>
      <c r="FT1070">
        <v>110</v>
      </c>
    </row>
    <row r="1071" spans="2:176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  <c r="FS1071">
        <v>62</v>
      </c>
      <c r="FT1071">
        <v>63</v>
      </c>
    </row>
    <row r="1072" spans="2:176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  <c r="FS1072">
        <v>1733</v>
      </c>
      <c r="FT1072">
        <v>1737</v>
      </c>
    </row>
    <row r="1073" spans="2:176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  <c r="FS1073">
        <v>64</v>
      </c>
      <c r="FT1073">
        <v>68</v>
      </c>
    </row>
    <row r="1074" spans="2:176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  <c r="FS1074">
        <v>61</v>
      </c>
      <c r="FT1074">
        <v>63</v>
      </c>
    </row>
    <row r="1075" spans="2:176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  <c r="FS1075">
        <v>110</v>
      </c>
      <c r="FT1075">
        <v>113</v>
      </c>
    </row>
    <row r="1076" spans="2:176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  <c r="FS1076">
        <v>27</v>
      </c>
      <c r="FT1076">
        <v>28</v>
      </c>
    </row>
    <row r="1077" spans="2:176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  <c r="FS1077">
        <v>94</v>
      </c>
      <c r="FT1077">
        <v>95</v>
      </c>
    </row>
    <row r="1078" spans="2:176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  <c r="FS1078">
        <v>266</v>
      </c>
      <c r="FT1078">
        <v>284</v>
      </c>
    </row>
    <row r="1079" spans="2:176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  <c r="FS1079">
        <v>82</v>
      </c>
      <c r="FT1079">
        <v>83</v>
      </c>
    </row>
    <row r="1080" spans="2:176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  <c r="FS1080">
        <v>29</v>
      </c>
      <c r="FT1080">
        <v>29</v>
      </c>
    </row>
    <row r="1081" spans="2:176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  <c r="FS1081">
        <v>143</v>
      </c>
      <c r="FT1081">
        <v>143</v>
      </c>
    </row>
    <row r="1082" spans="2:176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  <c r="FS1082">
        <v>148</v>
      </c>
      <c r="FT1082">
        <v>149</v>
      </c>
    </row>
    <row r="1083" spans="2:176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  <c r="FS1083">
        <v>48</v>
      </c>
      <c r="FT1083">
        <v>50</v>
      </c>
    </row>
    <row r="1084" spans="2:176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  <c r="FS1084">
        <v>130</v>
      </c>
      <c r="FT1084">
        <v>132</v>
      </c>
    </row>
    <row r="1085" spans="2:176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  <c r="FS1085">
        <v>679</v>
      </c>
      <c r="FT1085">
        <v>680</v>
      </c>
    </row>
    <row r="1086" spans="2:176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  <c r="FS1086">
        <v>1365</v>
      </c>
      <c r="FT1086">
        <v>1385</v>
      </c>
    </row>
    <row r="1087" spans="2:176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  <c r="FS1087">
        <v>42</v>
      </c>
      <c r="FT1087">
        <v>42</v>
      </c>
    </row>
    <row r="1088" spans="2:176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  <c r="FS1088">
        <v>13</v>
      </c>
      <c r="FT1088">
        <v>13</v>
      </c>
    </row>
    <row r="1089" spans="2:176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  <c r="FS1089">
        <v>56</v>
      </c>
      <c r="FT1089">
        <v>56</v>
      </c>
    </row>
    <row r="1090" spans="2:176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  <c r="FS1090">
        <v>100</v>
      </c>
      <c r="FT1090">
        <v>100</v>
      </c>
    </row>
    <row r="1091" spans="2:176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  <c r="FS1091">
        <v>295</v>
      </c>
      <c r="FT1091">
        <v>299</v>
      </c>
    </row>
    <row r="1092" spans="2:176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  <c r="FS1092">
        <v>918</v>
      </c>
      <c r="FT1092">
        <v>940</v>
      </c>
    </row>
    <row r="1093" spans="2:176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  <c r="FS1093">
        <v>95</v>
      </c>
      <c r="FT1093">
        <v>95</v>
      </c>
    </row>
    <row r="1094" spans="2:176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  <c r="FS1094">
        <v>56</v>
      </c>
      <c r="FT1094">
        <v>57</v>
      </c>
    </row>
    <row r="1095" spans="2:176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  <c r="FS1095">
        <v>76</v>
      </c>
      <c r="FT1095">
        <v>81</v>
      </c>
    </row>
    <row r="1096" spans="2:176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  <c r="FS1096">
        <v>104</v>
      </c>
      <c r="FT1096">
        <v>104</v>
      </c>
    </row>
    <row r="1097" spans="2:176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  <c r="FS1097">
        <v>10</v>
      </c>
      <c r="FT1097">
        <v>10</v>
      </c>
    </row>
    <row r="1098" spans="2:176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  <c r="FS1098">
        <v>30</v>
      </c>
      <c r="FT1098">
        <v>30</v>
      </c>
    </row>
    <row r="1099" spans="2:176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  <c r="FS1099">
        <v>47</v>
      </c>
      <c r="FT1099">
        <v>47</v>
      </c>
    </row>
    <row r="1100" spans="2:176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  <c r="FS1100">
        <v>73</v>
      </c>
      <c r="FT1100">
        <v>75</v>
      </c>
    </row>
    <row r="1101" spans="2:176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  <c r="FS1101">
        <v>198</v>
      </c>
      <c r="FT1101">
        <v>201</v>
      </c>
    </row>
    <row r="1102" spans="2:176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  <c r="FS1102">
        <v>58</v>
      </c>
      <c r="FT1102">
        <v>60</v>
      </c>
    </row>
    <row r="1103" spans="2:176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  <c r="FS1103">
        <v>89</v>
      </c>
      <c r="FT1103">
        <v>90</v>
      </c>
    </row>
    <row r="1104" spans="2:176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  <c r="FS1104">
        <v>58</v>
      </c>
      <c r="FT1104">
        <v>60</v>
      </c>
    </row>
    <row r="1105" spans="2:176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  <c r="FS1105">
        <v>93</v>
      </c>
      <c r="FT1105">
        <v>93</v>
      </c>
    </row>
    <row r="1106" spans="2:176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  <c r="FS1106">
        <v>37</v>
      </c>
      <c r="FT1106">
        <v>37</v>
      </c>
    </row>
    <row r="1107" spans="2:176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  <c r="FS1107">
        <v>59</v>
      </c>
      <c r="FT1107">
        <v>60</v>
      </c>
    </row>
    <row r="1108" spans="2:176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  <c r="FS1108">
        <v>23</v>
      </c>
      <c r="FT1108">
        <v>23</v>
      </c>
    </row>
    <row r="1109" spans="2:176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  <c r="FS1109">
        <v>61</v>
      </c>
      <c r="FT1109">
        <v>63</v>
      </c>
    </row>
    <row r="1110" spans="2:176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  <c r="FS1110">
        <v>56</v>
      </c>
      <c r="FT1110">
        <v>57</v>
      </c>
    </row>
    <row r="1111" spans="2:176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  <c r="FS1111">
        <v>337</v>
      </c>
      <c r="FT1111">
        <v>344</v>
      </c>
    </row>
    <row r="1112" spans="2:176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  <c r="FS1112">
        <v>62</v>
      </c>
      <c r="FT1112">
        <v>62</v>
      </c>
    </row>
    <row r="1113" spans="2:176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  <c r="FS1113">
        <v>1405</v>
      </c>
      <c r="FT1113">
        <v>1426</v>
      </c>
    </row>
    <row r="1114" spans="2:176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  <c r="FS1114">
        <v>69</v>
      </c>
      <c r="FT1114">
        <v>71</v>
      </c>
    </row>
    <row r="1115" spans="2:176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  <c r="FS1115">
        <v>23</v>
      </c>
      <c r="FT1115">
        <v>23</v>
      </c>
    </row>
    <row r="1116" spans="2:176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  <c r="FS1116">
        <v>41</v>
      </c>
      <c r="FT1116">
        <v>41</v>
      </c>
    </row>
    <row r="1117" spans="2:176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  <c r="FS1117">
        <v>54</v>
      </c>
      <c r="FT1117">
        <v>54</v>
      </c>
    </row>
    <row r="1118" spans="2:176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  <c r="FS1118">
        <v>1366</v>
      </c>
      <c r="FT1118">
        <v>1381</v>
      </c>
    </row>
    <row r="1119" spans="2:176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  <c r="FS1119">
        <v>365</v>
      </c>
      <c r="FT1119">
        <v>365</v>
      </c>
    </row>
    <row r="1120" spans="2:176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  <c r="FS1120">
        <v>34</v>
      </c>
      <c r="FT1120">
        <v>35</v>
      </c>
    </row>
    <row r="1121" spans="2:176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  <c r="FS1121">
        <v>50</v>
      </c>
      <c r="FT1121">
        <v>57</v>
      </c>
    </row>
    <row r="1122" spans="2:176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  <c r="FS1122">
        <v>53</v>
      </c>
      <c r="FT1122">
        <v>55</v>
      </c>
    </row>
    <row r="1123" spans="2:176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  <c r="FS1123">
        <v>119</v>
      </c>
      <c r="FT1123">
        <v>119</v>
      </c>
    </row>
    <row r="1124" spans="2:176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  <c r="FS1124">
        <v>77</v>
      </c>
      <c r="FT1124">
        <v>80</v>
      </c>
    </row>
    <row r="1125" spans="2:176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  <c r="FS1125">
        <v>1080</v>
      </c>
      <c r="FT1125">
        <v>1092</v>
      </c>
    </row>
    <row r="1126" spans="2:176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  <c r="FS1126">
        <v>47</v>
      </c>
      <c r="FT1126">
        <v>47</v>
      </c>
    </row>
    <row r="1127" spans="2:176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  <c r="FS1127">
        <v>44</v>
      </c>
      <c r="FT1127">
        <v>44</v>
      </c>
    </row>
    <row r="1128" spans="2:176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  <c r="FS1128">
        <v>78</v>
      </c>
      <c r="FT1128">
        <v>78</v>
      </c>
    </row>
    <row r="1129" spans="2:176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  <c r="FS1129">
        <v>51</v>
      </c>
      <c r="FT1129">
        <v>52</v>
      </c>
    </row>
    <row r="1130" spans="2:176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  <c r="FS1130">
        <v>11</v>
      </c>
      <c r="FT1130">
        <v>12</v>
      </c>
    </row>
    <row r="1131" spans="2:176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  <c r="FS1131">
        <v>685</v>
      </c>
      <c r="FT1131">
        <v>687</v>
      </c>
    </row>
    <row r="1132" spans="2:176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  <c r="FS1132">
        <v>92</v>
      </c>
      <c r="FT1132">
        <v>94</v>
      </c>
    </row>
    <row r="1133" spans="2:176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  <c r="FS1133">
        <v>66</v>
      </c>
      <c r="FT1133">
        <v>68</v>
      </c>
    </row>
    <row r="1134" spans="2:176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  <c r="FS1134">
        <v>20</v>
      </c>
      <c r="FT1134">
        <v>21</v>
      </c>
    </row>
    <row r="1135" spans="2:176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  <c r="FS1135">
        <v>48</v>
      </c>
      <c r="FT1135">
        <v>51</v>
      </c>
    </row>
    <row r="1136" spans="2:176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  <c r="FS1136">
        <v>345</v>
      </c>
      <c r="FT1136">
        <v>346</v>
      </c>
    </row>
    <row r="1137" spans="2:176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  <c r="FS1137">
        <v>106</v>
      </c>
      <c r="FT1137">
        <v>107</v>
      </c>
    </row>
    <row r="1138" spans="2:176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  <c r="FS1138">
        <v>7196</v>
      </c>
      <c r="FT1138">
        <v>7332</v>
      </c>
    </row>
    <row r="1139" spans="2:176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  <c r="FS1139">
        <v>806</v>
      </c>
      <c r="FT1139">
        <v>821</v>
      </c>
    </row>
    <row r="1140" spans="2:176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  <c r="FS1140">
        <v>110</v>
      </c>
      <c r="FT1140">
        <v>112</v>
      </c>
    </row>
    <row r="1141" spans="2:176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  <c r="FS1141">
        <v>15</v>
      </c>
      <c r="FT1141">
        <v>16</v>
      </c>
    </row>
    <row r="1142" spans="2:176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  <c r="FS1142">
        <v>65</v>
      </c>
      <c r="FT1142">
        <v>68</v>
      </c>
    </row>
    <row r="1143" spans="2:176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  <c r="FS1143">
        <v>1002</v>
      </c>
      <c r="FT1143">
        <v>1031</v>
      </c>
    </row>
    <row r="1144" spans="2:176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  <c r="FS1144">
        <v>120</v>
      </c>
      <c r="FT1144">
        <v>120</v>
      </c>
    </row>
    <row r="1145" spans="2:176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  <c r="FS1145">
        <v>497</v>
      </c>
      <c r="FT1145">
        <v>501</v>
      </c>
    </row>
    <row r="1146" spans="2:176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  <c r="FS1146">
        <v>851</v>
      </c>
      <c r="FT1146">
        <v>857</v>
      </c>
    </row>
    <row r="1147" spans="2:176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  <c r="FS1147">
        <v>482</v>
      </c>
      <c r="FT1147">
        <v>483</v>
      </c>
    </row>
    <row r="1148" spans="2:176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  <c r="FS1148">
        <v>81</v>
      </c>
      <c r="FT1148">
        <v>81</v>
      </c>
    </row>
    <row r="1149" spans="2:176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  <c r="FS1149">
        <v>38</v>
      </c>
      <c r="FT1149">
        <v>38</v>
      </c>
    </row>
    <row r="1150" spans="2:176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  <c r="FS1150">
        <v>21</v>
      </c>
      <c r="FT1150">
        <v>21</v>
      </c>
    </row>
    <row r="1151" spans="2:176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  <c r="FS1151">
        <v>714</v>
      </c>
      <c r="FT1151">
        <v>714</v>
      </c>
    </row>
    <row r="1152" spans="2:176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  <c r="FS1152">
        <v>311</v>
      </c>
      <c r="FT1152">
        <v>319</v>
      </c>
    </row>
    <row r="1153" spans="2:176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  <c r="FS1153">
        <v>249</v>
      </c>
      <c r="FT1153">
        <v>251</v>
      </c>
    </row>
    <row r="1154" spans="2:176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  <c r="FS1154">
        <v>11</v>
      </c>
      <c r="FT1154">
        <v>11</v>
      </c>
    </row>
    <row r="1155" spans="2:176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  <c r="FS1155">
        <v>345</v>
      </c>
      <c r="FT1155">
        <v>365</v>
      </c>
    </row>
    <row r="1156" spans="2:176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  <c r="FS1156">
        <v>33</v>
      </c>
      <c r="FT1156">
        <v>34</v>
      </c>
    </row>
    <row r="1157" spans="2:176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  <c r="FS1157">
        <v>45</v>
      </c>
      <c r="FT1157">
        <v>46</v>
      </c>
    </row>
    <row r="1158" spans="2:176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  <c r="FS1158">
        <v>3317</v>
      </c>
      <c r="FT1158">
        <v>3329</v>
      </c>
    </row>
    <row r="1159" spans="2:176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  <c r="FS1159">
        <v>22</v>
      </c>
      <c r="FT1159">
        <v>22</v>
      </c>
    </row>
    <row r="1160" spans="2:176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  <c r="FS1160">
        <v>397</v>
      </c>
      <c r="FT1160">
        <v>397</v>
      </c>
    </row>
    <row r="1161" spans="2:176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  <c r="FS1161">
        <v>6</v>
      </c>
      <c r="FT1161">
        <v>6</v>
      </c>
    </row>
    <row r="1162" spans="2:176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  <c r="FS1162">
        <v>8</v>
      </c>
      <c r="FT1162">
        <v>8</v>
      </c>
    </row>
    <row r="1163" spans="2:176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  <c r="FS1163">
        <v>42</v>
      </c>
      <c r="FT1163">
        <v>42</v>
      </c>
    </row>
    <row r="1164" spans="2:176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  <c r="FS1164">
        <v>2</v>
      </c>
      <c r="FT1164">
        <v>2</v>
      </c>
    </row>
    <row r="1165" spans="2:176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  <c r="FS1165">
        <v>62</v>
      </c>
      <c r="FT1165">
        <v>63</v>
      </c>
    </row>
    <row r="1166" spans="2:176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  <c r="FS1166">
        <v>50</v>
      </c>
      <c r="FT1166">
        <v>50</v>
      </c>
    </row>
    <row r="1167" spans="2:176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  <c r="FS1167">
        <v>19</v>
      </c>
      <c r="FT1167">
        <v>19</v>
      </c>
    </row>
    <row r="1168" spans="2:176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  <c r="FS1168">
        <v>88</v>
      </c>
      <c r="FT1168">
        <v>88</v>
      </c>
    </row>
    <row r="1169" spans="2:176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  <c r="FS1169">
        <v>5</v>
      </c>
      <c r="FT1169">
        <v>5</v>
      </c>
    </row>
    <row r="1170" spans="2:176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  <c r="FS1170">
        <v>5</v>
      </c>
      <c r="FT1170">
        <v>5</v>
      </c>
    </row>
    <row r="1171" spans="2:176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  <c r="FS1171">
        <v>52</v>
      </c>
      <c r="FT1171">
        <v>52</v>
      </c>
    </row>
    <row r="1172" spans="2:176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</row>
    <row r="1173" spans="2:176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  <c r="FS1173">
        <v>34</v>
      </c>
      <c r="FT1173">
        <v>34</v>
      </c>
    </row>
    <row r="1174" spans="2:176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  <c r="FS1174">
        <v>10</v>
      </c>
      <c r="FT1174">
        <v>10</v>
      </c>
    </row>
    <row r="1175" spans="2:176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  <c r="FS1175">
        <v>26</v>
      </c>
      <c r="FT1175">
        <v>26</v>
      </c>
    </row>
    <row r="1176" spans="2:176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  <c r="FS1176">
        <v>53</v>
      </c>
      <c r="FT1176">
        <v>54</v>
      </c>
    </row>
    <row r="1177" spans="2:176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  <c r="FS1177">
        <v>3</v>
      </c>
      <c r="FT1177">
        <v>3</v>
      </c>
    </row>
    <row r="1178" spans="2:176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  <c r="FS1178">
        <v>83</v>
      </c>
      <c r="FT1178">
        <v>83</v>
      </c>
    </row>
    <row r="1179" spans="2:176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  <c r="FS1179">
        <v>298</v>
      </c>
      <c r="FT1179">
        <v>298</v>
      </c>
    </row>
    <row r="1180" spans="2:176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</row>
    <row r="1181" spans="2:176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  <c r="FS1181">
        <v>23</v>
      </c>
      <c r="FT1181">
        <v>23</v>
      </c>
    </row>
    <row r="1182" spans="2:176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  <c r="FS1182">
        <v>26</v>
      </c>
      <c r="FT1182">
        <v>26</v>
      </c>
    </row>
    <row r="1183" spans="2:176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  <c r="FS1183">
        <v>415</v>
      </c>
      <c r="FT1183">
        <v>415</v>
      </c>
    </row>
    <row r="1184" spans="2:176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  <c r="FS1184">
        <v>8</v>
      </c>
      <c r="FT1184">
        <v>8</v>
      </c>
    </row>
    <row r="1185" spans="2:176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  <c r="FS1185">
        <v>1</v>
      </c>
      <c r="FT1185">
        <v>1</v>
      </c>
    </row>
    <row r="1186" spans="2:176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  <c r="FS1186">
        <v>42</v>
      </c>
      <c r="FT1186">
        <v>42</v>
      </c>
    </row>
    <row r="1187" spans="2:176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  <c r="FS1187">
        <v>11</v>
      </c>
      <c r="FT1187">
        <v>11</v>
      </c>
    </row>
    <row r="1188" spans="2:176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  <c r="FS1188">
        <v>1604</v>
      </c>
      <c r="FT1188">
        <v>1604</v>
      </c>
    </row>
    <row r="1189" spans="2:176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  <c r="FS1189">
        <v>1965</v>
      </c>
      <c r="FT1189">
        <v>1965</v>
      </c>
    </row>
    <row r="1190" spans="2:176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  <c r="FS1190">
        <v>88</v>
      </c>
      <c r="FT1190">
        <v>88</v>
      </c>
    </row>
    <row r="1191" spans="2:176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  <c r="FS1191">
        <v>82</v>
      </c>
      <c r="FT1191">
        <v>85</v>
      </c>
    </row>
    <row r="1192" spans="2:176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  <c r="FS1192">
        <v>2</v>
      </c>
      <c r="FT1192">
        <v>2</v>
      </c>
    </row>
    <row r="1193" spans="2:176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  <c r="FS1193">
        <v>6</v>
      </c>
      <c r="FT1193">
        <v>6</v>
      </c>
    </row>
    <row r="1194" spans="2:176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  <c r="FS1194">
        <v>57</v>
      </c>
      <c r="FT1194">
        <v>61</v>
      </c>
    </row>
    <row r="1195" spans="2:176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  <c r="FS1195">
        <v>37</v>
      </c>
      <c r="FT1195">
        <v>37</v>
      </c>
    </row>
    <row r="1196" spans="2:176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  <c r="FS1196">
        <v>0</v>
      </c>
      <c r="FT1196">
        <v>0</v>
      </c>
    </row>
    <row r="1197" spans="2:176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  <c r="FS1197">
        <v>11</v>
      </c>
      <c r="FT1197">
        <v>11</v>
      </c>
    </row>
    <row r="1198" spans="2:176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  <c r="FS1198">
        <v>32</v>
      </c>
      <c r="FT1198">
        <v>33</v>
      </c>
    </row>
    <row r="1199" spans="2:176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</row>
    <row r="1200" spans="2:176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  <c r="FS1200">
        <v>64</v>
      </c>
      <c r="FT1200">
        <v>64</v>
      </c>
    </row>
    <row r="1201" spans="2:176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  <c r="FS1201">
        <v>32</v>
      </c>
      <c r="FT1201">
        <v>32</v>
      </c>
    </row>
    <row r="1202" spans="2:176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  <c r="FS1202">
        <v>9</v>
      </c>
      <c r="FT1202">
        <v>9</v>
      </c>
    </row>
    <row r="1203" spans="2:176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  <c r="FS1203">
        <v>117</v>
      </c>
      <c r="FT1203">
        <v>117</v>
      </c>
    </row>
    <row r="1204" spans="2:176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  <c r="FS1204">
        <v>37</v>
      </c>
      <c r="FT1204">
        <v>37</v>
      </c>
    </row>
    <row r="1205" spans="2:176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  <c r="FS1205">
        <v>4</v>
      </c>
      <c r="FT1205">
        <v>4</v>
      </c>
    </row>
    <row r="1206" spans="2:176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  <c r="FS1206">
        <v>2724</v>
      </c>
      <c r="FT1206">
        <v>2857</v>
      </c>
    </row>
    <row r="1207" spans="2:176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  <c r="FS1207">
        <v>48</v>
      </c>
      <c r="FT1207">
        <v>48</v>
      </c>
    </row>
    <row r="1208" spans="2:176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  <c r="FS1208">
        <v>4</v>
      </c>
      <c r="FT1208">
        <v>4</v>
      </c>
    </row>
    <row r="1209" spans="2:176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  <c r="FS1209">
        <v>3</v>
      </c>
      <c r="FT1209">
        <v>3</v>
      </c>
    </row>
    <row r="1210" spans="2:176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  <c r="FS1210">
        <v>66</v>
      </c>
      <c r="FT1210">
        <v>66</v>
      </c>
    </row>
    <row r="1211" spans="2:176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  <c r="FS1211">
        <v>5</v>
      </c>
      <c r="FT1211">
        <v>5</v>
      </c>
    </row>
    <row r="1212" spans="2:176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  <c r="FS1212">
        <v>1213</v>
      </c>
      <c r="FT1212">
        <v>1213</v>
      </c>
    </row>
    <row r="1213" spans="2:176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  <c r="FS1213">
        <v>2</v>
      </c>
      <c r="FT1213">
        <v>2</v>
      </c>
    </row>
    <row r="1214" spans="2:176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  <c r="FS1214">
        <v>16</v>
      </c>
      <c r="FT1214">
        <v>16</v>
      </c>
    </row>
    <row r="1215" spans="2:176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  <c r="FS1215">
        <v>1</v>
      </c>
      <c r="FT1215">
        <v>2</v>
      </c>
    </row>
    <row r="1216" spans="2:176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  <c r="FS1216">
        <v>523</v>
      </c>
      <c r="FT1216">
        <v>523</v>
      </c>
    </row>
    <row r="1217" spans="2:176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  <c r="FS1217">
        <v>82</v>
      </c>
      <c r="FT1217">
        <v>85</v>
      </c>
    </row>
    <row r="1218" spans="2:176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  <c r="FS1218">
        <v>20</v>
      </c>
      <c r="FT1218">
        <v>20</v>
      </c>
    </row>
    <row r="1219" spans="2:176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  <c r="FS1219">
        <v>2</v>
      </c>
      <c r="FT1219">
        <v>2</v>
      </c>
    </row>
    <row r="1220" spans="2:176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  <c r="FS1220">
        <v>30</v>
      </c>
      <c r="FT1220">
        <v>30</v>
      </c>
    </row>
    <row r="1221" spans="2:176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  <c r="FS1221">
        <v>52</v>
      </c>
      <c r="FT1221">
        <v>52</v>
      </c>
    </row>
    <row r="1222" spans="2:176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  <c r="FS1222">
        <v>11</v>
      </c>
      <c r="FT1222">
        <v>11</v>
      </c>
    </row>
    <row r="1223" spans="2:176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  <c r="FS1223">
        <v>64</v>
      </c>
      <c r="FT1223">
        <v>64</v>
      </c>
    </row>
    <row r="1224" spans="2:176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  <c r="FS1224">
        <v>5</v>
      </c>
      <c r="FT1224">
        <v>5</v>
      </c>
    </row>
    <row r="1225" spans="2:176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  <c r="FS1225">
        <v>7</v>
      </c>
      <c r="FT1225">
        <v>7</v>
      </c>
    </row>
    <row r="1226" spans="2:176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  <c r="FS1226">
        <v>30</v>
      </c>
      <c r="FT1226">
        <v>30</v>
      </c>
    </row>
    <row r="1227" spans="2:176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  <c r="FS1227">
        <v>37</v>
      </c>
      <c r="FT1227">
        <v>37</v>
      </c>
    </row>
    <row r="1228" spans="2:176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  <c r="FS1228">
        <v>4</v>
      </c>
      <c r="FT1228">
        <v>4</v>
      </c>
    </row>
    <row r="1229" spans="2:176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  <c r="FS1229">
        <v>13</v>
      </c>
      <c r="FT1229">
        <v>18</v>
      </c>
    </row>
    <row r="1230" spans="2:176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  <c r="FS1230">
        <v>28</v>
      </c>
      <c r="FT1230">
        <v>28</v>
      </c>
    </row>
    <row r="1231" spans="2:176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  <c r="FS1231">
        <v>3</v>
      </c>
      <c r="FT1231">
        <v>3</v>
      </c>
    </row>
    <row r="1232" spans="2:176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  <c r="FS1232">
        <v>15</v>
      </c>
      <c r="FT1232">
        <v>15</v>
      </c>
    </row>
    <row r="1233" spans="2:176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  <c r="FS1233">
        <v>4</v>
      </c>
      <c r="FT1233">
        <v>4</v>
      </c>
    </row>
    <row r="1234" spans="2:176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  <c r="FS1234">
        <v>28</v>
      </c>
      <c r="FT1234">
        <v>36</v>
      </c>
    </row>
    <row r="1235" spans="2:176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  <c r="FS1235">
        <v>83</v>
      </c>
      <c r="FT1235">
        <v>83</v>
      </c>
    </row>
    <row r="1236" spans="2:176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  <c r="FS1236">
        <v>14</v>
      </c>
      <c r="FT1236">
        <v>14</v>
      </c>
    </row>
    <row r="1237" spans="2:176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  <c r="FS1237">
        <v>0</v>
      </c>
      <c r="FT1237">
        <v>0</v>
      </c>
    </row>
    <row r="1238" spans="2:176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  <c r="FS1238">
        <v>119</v>
      </c>
      <c r="FT1238">
        <v>123</v>
      </c>
    </row>
    <row r="1239" spans="2:176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  <c r="FS1239">
        <v>17</v>
      </c>
      <c r="FT1239">
        <v>17</v>
      </c>
    </row>
    <row r="1240" spans="2:176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  <c r="FS1240">
        <v>8</v>
      </c>
      <c r="FT1240">
        <v>8</v>
      </c>
    </row>
    <row r="1241" spans="2:176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  <c r="FS1241">
        <v>337</v>
      </c>
      <c r="FT1241">
        <v>337</v>
      </c>
    </row>
    <row r="1242" spans="2:176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  <c r="FS1242">
        <v>9</v>
      </c>
      <c r="FT1242">
        <v>9</v>
      </c>
    </row>
    <row r="1243" spans="2:176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  <c r="FS1243">
        <v>3</v>
      </c>
      <c r="FT1243">
        <v>3</v>
      </c>
    </row>
    <row r="1244" spans="2:176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  <c r="FS1244">
        <v>1</v>
      </c>
      <c r="FT1244">
        <v>2</v>
      </c>
    </row>
    <row r="1245" spans="2:176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  <c r="FS1245">
        <v>210</v>
      </c>
      <c r="FT1245">
        <v>210</v>
      </c>
    </row>
    <row r="1246" spans="2:176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  <c r="FS1246">
        <v>17</v>
      </c>
      <c r="FT1246">
        <v>17</v>
      </c>
    </row>
    <row r="1247" spans="2:176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  <c r="FS1247">
        <v>1844</v>
      </c>
      <c r="FT1247">
        <v>1959</v>
      </c>
    </row>
    <row r="1248" spans="2:176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  <c r="FS1248">
        <v>1082</v>
      </c>
      <c r="FT1248">
        <v>1082</v>
      </c>
    </row>
    <row r="1249" spans="2:176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  <c r="FS1249">
        <v>964</v>
      </c>
      <c r="FT1249">
        <v>990</v>
      </c>
    </row>
    <row r="1250" spans="2:176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  <c r="FS1250">
        <v>6</v>
      </c>
      <c r="FT1250">
        <v>6</v>
      </c>
    </row>
    <row r="1251" spans="2:176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  <c r="FS1251">
        <v>7</v>
      </c>
      <c r="FT1251">
        <v>8</v>
      </c>
    </row>
    <row r="1252" spans="2:176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  <c r="FS1252">
        <v>3</v>
      </c>
      <c r="FT1252">
        <v>3</v>
      </c>
    </row>
    <row r="1253" spans="2:176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  <c r="FS1253">
        <v>1</v>
      </c>
      <c r="FT1253">
        <v>1</v>
      </c>
    </row>
    <row r="1254" spans="2:176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  <c r="FS1254">
        <v>12</v>
      </c>
      <c r="FT1254">
        <v>12</v>
      </c>
    </row>
    <row r="1255" spans="2:176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  <c r="FS1255">
        <v>34</v>
      </c>
      <c r="FT1255">
        <v>34</v>
      </c>
    </row>
    <row r="1256" spans="2:176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  <c r="FS1256">
        <v>26</v>
      </c>
      <c r="FT1256">
        <v>32</v>
      </c>
    </row>
    <row r="1257" spans="2:176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  <c r="FS1257">
        <v>17</v>
      </c>
      <c r="FT1257">
        <v>18</v>
      </c>
    </row>
    <row r="1258" spans="2:176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  <c r="FS1258">
        <v>2</v>
      </c>
      <c r="FT1258">
        <v>2</v>
      </c>
    </row>
    <row r="1259" spans="2:176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  <c r="FS1259">
        <v>38</v>
      </c>
      <c r="FT1259">
        <v>38</v>
      </c>
    </row>
    <row r="1260" spans="2:176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</row>
    <row r="1261" spans="2:176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  <c r="FS1261">
        <v>1</v>
      </c>
      <c r="FT1261">
        <v>1</v>
      </c>
    </row>
    <row r="1262" spans="2:176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</row>
    <row r="1263" spans="2:176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  <c r="FS1263">
        <v>4</v>
      </c>
      <c r="FT1263">
        <v>4</v>
      </c>
    </row>
    <row r="1264" spans="2:176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  <c r="FS1264">
        <v>12</v>
      </c>
      <c r="FT1264">
        <v>12</v>
      </c>
    </row>
    <row r="1265" spans="2:176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  <c r="FS1265">
        <v>2869</v>
      </c>
      <c r="FT1265">
        <v>2939</v>
      </c>
    </row>
    <row r="1266" spans="2:176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  <c r="FS1266">
        <v>136</v>
      </c>
      <c r="FT1266">
        <v>141</v>
      </c>
    </row>
    <row r="1267" spans="2:176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  <c r="FS1267">
        <v>185</v>
      </c>
      <c r="FT1267">
        <v>190</v>
      </c>
    </row>
    <row r="1268" spans="2:176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  <c r="FS1268">
        <v>30</v>
      </c>
      <c r="FT1268">
        <v>31</v>
      </c>
    </row>
    <row r="1269" spans="2:176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  <c r="FS1269">
        <v>16</v>
      </c>
      <c r="FT1269">
        <v>17</v>
      </c>
    </row>
    <row r="1270" spans="2:176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  <c r="FS1270">
        <v>116</v>
      </c>
      <c r="FT1270">
        <v>124</v>
      </c>
    </row>
    <row r="1271" spans="2:176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  <c r="FS1271">
        <v>18</v>
      </c>
      <c r="FT1271">
        <v>21</v>
      </c>
    </row>
    <row r="1272" spans="2:176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  <c r="FS1272">
        <v>74</v>
      </c>
      <c r="FT1272">
        <v>92</v>
      </c>
    </row>
    <row r="1273" spans="2:176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  <c r="FS1273">
        <v>694</v>
      </c>
      <c r="FT1273">
        <v>712</v>
      </c>
    </row>
    <row r="1274" spans="2:176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  <c r="FS1274">
        <v>38</v>
      </c>
      <c r="FT1274">
        <v>41</v>
      </c>
    </row>
    <row r="1275" spans="2:176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  <c r="FS1275">
        <v>78</v>
      </c>
      <c r="FT1275">
        <v>81</v>
      </c>
    </row>
    <row r="1276" spans="2:176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  <c r="FS1276">
        <v>43</v>
      </c>
      <c r="FT1276">
        <v>43</v>
      </c>
    </row>
    <row r="1277" spans="2:176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  <c r="FS1277">
        <v>19</v>
      </c>
      <c r="FT1277">
        <v>19</v>
      </c>
    </row>
    <row r="1278" spans="2:176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  <c r="FS1278">
        <v>15</v>
      </c>
      <c r="FT1278">
        <v>15</v>
      </c>
    </row>
    <row r="1279" spans="2:176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  <c r="FS1279">
        <v>29</v>
      </c>
      <c r="FT1279">
        <v>29</v>
      </c>
    </row>
    <row r="1280" spans="2:176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  <c r="FS1280">
        <v>169</v>
      </c>
      <c r="FT1280">
        <v>173</v>
      </c>
    </row>
    <row r="1281" spans="2:176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  <c r="FS1281">
        <v>264</v>
      </c>
      <c r="FT1281">
        <v>264</v>
      </c>
    </row>
    <row r="1282" spans="2:176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  <c r="FS1282">
        <v>31</v>
      </c>
      <c r="FT1282">
        <v>32</v>
      </c>
    </row>
    <row r="1283" spans="2:176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  <c r="FS1283">
        <v>108</v>
      </c>
      <c r="FT1283">
        <v>107</v>
      </c>
    </row>
    <row r="1284" spans="2:176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  <c r="FS1284">
        <v>314</v>
      </c>
      <c r="FT1284">
        <v>323</v>
      </c>
    </row>
    <row r="1285" spans="2:176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  <c r="FS1285">
        <v>10</v>
      </c>
      <c r="FT1285">
        <v>10</v>
      </c>
    </row>
    <row r="1286" spans="2:176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  <c r="FS1286">
        <v>69</v>
      </c>
      <c r="FT1286">
        <v>77</v>
      </c>
    </row>
    <row r="1287" spans="2:176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  <c r="FS1287">
        <v>37</v>
      </c>
      <c r="FT1287">
        <v>37</v>
      </c>
    </row>
    <row r="1288" spans="2:176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  <c r="FS1288">
        <v>39</v>
      </c>
      <c r="FT1288">
        <v>41</v>
      </c>
    </row>
    <row r="1289" spans="2:176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  <c r="FS1289">
        <v>251</v>
      </c>
      <c r="FT1289">
        <v>277</v>
      </c>
    </row>
    <row r="1290" spans="2:176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  <c r="FS1290">
        <v>105</v>
      </c>
      <c r="FT1290">
        <v>112</v>
      </c>
    </row>
    <row r="1291" spans="2:176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  <c r="FS1291">
        <v>81</v>
      </c>
      <c r="FT1291">
        <v>82</v>
      </c>
    </row>
    <row r="1292" spans="2:176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  <c r="FS1292">
        <v>6</v>
      </c>
      <c r="FT1292">
        <v>6</v>
      </c>
    </row>
    <row r="1293" spans="2:176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  <c r="FS1293">
        <v>11</v>
      </c>
      <c r="FT1293">
        <v>11</v>
      </c>
    </row>
    <row r="1294" spans="2:176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  <c r="FS1294">
        <v>6</v>
      </c>
      <c r="FT1294">
        <v>6</v>
      </c>
    </row>
    <row r="1295" spans="2:176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  <c r="FS1295">
        <v>493</v>
      </c>
      <c r="FT1295">
        <v>499</v>
      </c>
    </row>
    <row r="1296" spans="2:176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  <c r="FS1296">
        <v>76</v>
      </c>
      <c r="FT1296">
        <v>76</v>
      </c>
    </row>
    <row r="1297" spans="2:176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  <c r="FS1297">
        <v>3</v>
      </c>
      <c r="FT1297">
        <v>3</v>
      </c>
    </row>
    <row r="1298" spans="2:176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  <c r="FS1298">
        <v>5</v>
      </c>
      <c r="FT1298">
        <v>6</v>
      </c>
    </row>
    <row r="1299" spans="2:176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  <c r="FS1299">
        <v>1778</v>
      </c>
      <c r="FT1299">
        <v>1814</v>
      </c>
    </row>
    <row r="1300" spans="2:176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  <c r="FS1300">
        <v>26</v>
      </c>
      <c r="FT1300">
        <v>27</v>
      </c>
    </row>
    <row r="1301" spans="2:176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  <c r="FS1301">
        <v>39</v>
      </c>
      <c r="FT1301">
        <v>40</v>
      </c>
    </row>
    <row r="1302" spans="2:176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  <c r="FS1302">
        <v>159</v>
      </c>
      <c r="FT1302">
        <v>163</v>
      </c>
    </row>
    <row r="1303" spans="2:176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  <c r="FS1303">
        <v>26</v>
      </c>
      <c r="FT1303">
        <v>27</v>
      </c>
    </row>
    <row r="1304" spans="2:176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  <c r="FS1304">
        <v>67</v>
      </c>
      <c r="FT1304">
        <v>68</v>
      </c>
    </row>
    <row r="1305" spans="2:176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  <c r="FS1305">
        <v>37</v>
      </c>
      <c r="FT1305">
        <v>39</v>
      </c>
    </row>
    <row r="1306" spans="2:176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  <c r="FS1306">
        <v>62</v>
      </c>
      <c r="FT1306">
        <v>64</v>
      </c>
    </row>
    <row r="1307" spans="2:176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  <c r="FS1307">
        <v>270</v>
      </c>
      <c r="FT1307">
        <v>287</v>
      </c>
    </row>
    <row r="1308" spans="2:176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  <c r="FS1308">
        <v>146</v>
      </c>
      <c r="FT1308">
        <v>147</v>
      </c>
    </row>
    <row r="1309" spans="2:176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  <c r="FS1309">
        <v>8</v>
      </c>
      <c r="FT1309">
        <v>9</v>
      </c>
    </row>
    <row r="1310" spans="2:176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  <c r="FS1310">
        <v>40</v>
      </c>
      <c r="FT1310">
        <v>44</v>
      </c>
    </row>
    <row r="1311" spans="2:176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  <c r="FS1311">
        <v>25</v>
      </c>
      <c r="FT1311">
        <v>26</v>
      </c>
    </row>
    <row r="1312" spans="2:176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  <c r="FS1312">
        <v>246</v>
      </c>
      <c r="FT1312">
        <v>259</v>
      </c>
    </row>
    <row r="1313" spans="2:176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  <c r="FS1313">
        <v>35</v>
      </c>
      <c r="FT1313">
        <v>37</v>
      </c>
    </row>
    <row r="1314" spans="2:176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  <c r="FS1314">
        <v>81</v>
      </c>
      <c r="FT1314">
        <v>81</v>
      </c>
    </row>
    <row r="1315" spans="2:176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  <c r="FS1315">
        <v>47</v>
      </c>
      <c r="FT1315">
        <v>47</v>
      </c>
    </row>
    <row r="1316" spans="2:176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  <c r="FS1316">
        <v>190</v>
      </c>
      <c r="FT1316">
        <v>199</v>
      </c>
    </row>
    <row r="1317" spans="2:176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  <c r="FS1317">
        <v>43</v>
      </c>
      <c r="FT1317">
        <v>43</v>
      </c>
    </row>
    <row r="1318" spans="2:176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  <c r="FS1318">
        <v>7</v>
      </c>
      <c r="FT1318">
        <v>7</v>
      </c>
    </row>
    <row r="1319" spans="2:176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  <c r="FS1319">
        <v>297</v>
      </c>
      <c r="FT1319">
        <v>305</v>
      </c>
    </row>
    <row r="1320" spans="2:176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  <c r="FS1320">
        <v>115</v>
      </c>
      <c r="FT1320">
        <v>116</v>
      </c>
    </row>
    <row r="1321" spans="2:176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  <c r="FS1321">
        <v>4458</v>
      </c>
      <c r="FT1321">
        <v>4522</v>
      </c>
    </row>
    <row r="1322" spans="2:176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  <c r="FS1322">
        <v>127</v>
      </c>
      <c r="FT1322">
        <v>135</v>
      </c>
    </row>
    <row r="1323" spans="2:176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  <c r="FS1323">
        <v>11</v>
      </c>
      <c r="FT1323">
        <v>11</v>
      </c>
    </row>
    <row r="1324" spans="2:176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  <c r="FS1324">
        <v>864</v>
      </c>
      <c r="FT1324">
        <v>879</v>
      </c>
    </row>
    <row r="1325" spans="2:176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  <c r="FS1325">
        <v>15</v>
      </c>
      <c r="FT1325">
        <v>16</v>
      </c>
    </row>
    <row r="1326" spans="2:176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  <c r="FS1326">
        <v>92</v>
      </c>
      <c r="FT1326">
        <v>94</v>
      </c>
    </row>
    <row r="1327" spans="2:176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  <c r="FS1327">
        <v>19</v>
      </c>
      <c r="FT1327">
        <v>19</v>
      </c>
    </row>
    <row r="1328" spans="2:176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  <c r="FS1328">
        <v>177</v>
      </c>
      <c r="FT1328">
        <v>187</v>
      </c>
    </row>
    <row r="1329" spans="2:176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  <c r="FS1329">
        <v>11</v>
      </c>
      <c r="FT1329">
        <v>11</v>
      </c>
    </row>
    <row r="1330" spans="2:176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</row>
    <row r="1331" spans="2:176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  <c r="FS1331">
        <v>11</v>
      </c>
      <c r="FT1331">
        <v>11</v>
      </c>
    </row>
    <row r="1332" spans="2:176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  <c r="FS1332">
        <v>19</v>
      </c>
      <c r="FT1332">
        <v>19</v>
      </c>
    </row>
    <row r="1333" spans="2:176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  <c r="FS1333">
        <v>22</v>
      </c>
      <c r="FT1333">
        <v>22</v>
      </c>
    </row>
    <row r="1334" spans="2:176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  <c r="FS1334">
        <v>48</v>
      </c>
      <c r="FT1334">
        <v>51</v>
      </c>
    </row>
    <row r="1335" spans="2:176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  <c r="FS1335">
        <v>14</v>
      </c>
      <c r="FT1335">
        <v>16</v>
      </c>
    </row>
    <row r="1336" spans="2:176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  <c r="FS1336">
        <v>245</v>
      </c>
      <c r="FT1336">
        <v>245</v>
      </c>
    </row>
    <row r="1337" spans="2:176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  <c r="FS1337">
        <v>21</v>
      </c>
      <c r="FT1337">
        <v>21</v>
      </c>
    </row>
    <row r="1338" spans="2:176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  <c r="FS1338">
        <v>192</v>
      </c>
      <c r="FT1338">
        <v>193</v>
      </c>
    </row>
    <row r="1339" spans="2:176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  <c r="FS1339">
        <v>18</v>
      </c>
      <c r="FT1339">
        <v>18</v>
      </c>
    </row>
    <row r="1340" spans="2:176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  <c r="FS1340">
        <v>27</v>
      </c>
      <c r="FT1340">
        <v>28</v>
      </c>
    </row>
    <row r="1341" spans="2:176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  <c r="FS1341">
        <v>178</v>
      </c>
      <c r="FT1341">
        <v>183</v>
      </c>
    </row>
    <row r="1342" spans="2:176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  <c r="FS1342">
        <v>7</v>
      </c>
      <c r="FT1342">
        <v>7</v>
      </c>
    </row>
    <row r="1343" spans="2:176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  <c r="FS1343">
        <v>63</v>
      </c>
      <c r="FT1343">
        <v>63</v>
      </c>
    </row>
    <row r="1344" spans="2:176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  <c r="FS1344">
        <v>68</v>
      </c>
      <c r="FT1344">
        <v>69</v>
      </c>
    </row>
    <row r="1345" spans="2:176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  <c r="FS1345">
        <v>12</v>
      </c>
      <c r="FT1345">
        <v>12</v>
      </c>
    </row>
    <row r="1346" spans="2:176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  <c r="FS1346">
        <v>39</v>
      </c>
      <c r="FT1346">
        <v>39</v>
      </c>
    </row>
    <row r="1347" spans="2:176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  <c r="FS1347">
        <v>31</v>
      </c>
      <c r="FT1347">
        <v>32</v>
      </c>
    </row>
    <row r="1348" spans="2:176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  <c r="FS1348">
        <v>13</v>
      </c>
      <c r="FT1348">
        <v>14</v>
      </c>
    </row>
    <row r="1349" spans="2:176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  <c r="FS1349">
        <v>29</v>
      </c>
      <c r="FT1349">
        <v>29</v>
      </c>
    </row>
    <row r="1350" spans="2:176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  <c r="FS1350">
        <v>15</v>
      </c>
      <c r="FT1350">
        <v>16</v>
      </c>
    </row>
    <row r="1351" spans="2:176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  <c r="FS1351">
        <v>44</v>
      </c>
      <c r="FT1351">
        <v>48</v>
      </c>
    </row>
    <row r="1352" spans="2:176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  <c r="FS1352">
        <v>63</v>
      </c>
      <c r="FT1352">
        <v>64</v>
      </c>
    </row>
    <row r="1353" spans="2:176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  <c r="FS1353">
        <v>12</v>
      </c>
      <c r="FT1353">
        <v>13</v>
      </c>
    </row>
    <row r="1354" spans="2:176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  <c r="FS1354">
        <v>532</v>
      </c>
      <c r="FT1354">
        <v>534</v>
      </c>
    </row>
    <row r="1355" spans="2:176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  <c r="FS1355">
        <v>108</v>
      </c>
      <c r="FT1355">
        <v>114</v>
      </c>
    </row>
    <row r="1356" spans="2:176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  <c r="FS1356">
        <v>13</v>
      </c>
      <c r="FT1356">
        <v>13</v>
      </c>
    </row>
    <row r="1357" spans="2:176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  <c r="FS1357">
        <v>205</v>
      </c>
      <c r="FT1357">
        <v>217</v>
      </c>
    </row>
    <row r="1358" spans="2:176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  <c r="FS1358">
        <v>163</v>
      </c>
      <c r="FT1358">
        <v>167</v>
      </c>
    </row>
    <row r="1359" spans="2:176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  <c r="FS1359">
        <v>10</v>
      </c>
      <c r="FT1359">
        <v>10</v>
      </c>
    </row>
    <row r="1360" spans="2:176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  <c r="FS1360">
        <v>3</v>
      </c>
      <c r="FT1360">
        <v>3</v>
      </c>
    </row>
    <row r="1361" spans="2:176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  <c r="FS1361">
        <v>22</v>
      </c>
      <c r="FT1361">
        <v>22</v>
      </c>
    </row>
    <row r="1362" spans="2:176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  <c r="FS1362">
        <v>81</v>
      </c>
      <c r="FT1362">
        <v>83</v>
      </c>
    </row>
    <row r="1363" spans="2:176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  <c r="FS1363">
        <v>118</v>
      </c>
      <c r="FT1363">
        <v>120</v>
      </c>
    </row>
    <row r="1364" spans="2:176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  <c r="FS1364">
        <v>9</v>
      </c>
      <c r="FT1364">
        <v>10</v>
      </c>
    </row>
    <row r="1365" spans="2:176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  <c r="FS1365">
        <v>120</v>
      </c>
      <c r="FT1365">
        <v>125</v>
      </c>
    </row>
    <row r="1366" spans="2:176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  <c r="FS1366">
        <v>1</v>
      </c>
      <c r="FT1366">
        <v>1</v>
      </c>
    </row>
    <row r="1367" spans="2:176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  <c r="FS1367">
        <v>32</v>
      </c>
      <c r="FT1367">
        <v>32</v>
      </c>
    </row>
    <row r="1368" spans="2:176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  <c r="FS1368">
        <v>24</v>
      </c>
      <c r="FT1368">
        <v>30</v>
      </c>
    </row>
    <row r="1369" spans="2:176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  <c r="FS1369">
        <v>58</v>
      </c>
      <c r="FT1369">
        <v>62</v>
      </c>
    </row>
    <row r="1370" spans="2:176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  <c r="FS1370">
        <v>117</v>
      </c>
      <c r="FT1370">
        <v>126</v>
      </c>
    </row>
    <row r="1371" spans="2:176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  <c r="FS1371">
        <v>559</v>
      </c>
      <c r="FT1371">
        <v>565</v>
      </c>
    </row>
    <row r="1372" spans="2:176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  <c r="FS1372">
        <v>86</v>
      </c>
      <c r="FT1372">
        <v>87</v>
      </c>
    </row>
    <row r="1373" spans="2:176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  <c r="FS1373">
        <v>43</v>
      </c>
      <c r="FT1373">
        <v>48</v>
      </c>
    </row>
    <row r="1374" spans="2:176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  <c r="FS1374">
        <v>46</v>
      </c>
      <c r="FT1374">
        <v>51</v>
      </c>
    </row>
    <row r="1375" spans="2:176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  <c r="FS1375">
        <v>26</v>
      </c>
      <c r="FT1375">
        <v>28</v>
      </c>
    </row>
    <row r="1376" spans="2:176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  <c r="FS1376">
        <v>26</v>
      </c>
      <c r="FT1376">
        <v>28</v>
      </c>
    </row>
    <row r="1377" spans="2:176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  <c r="FS1377">
        <v>13</v>
      </c>
      <c r="FT1377">
        <v>15</v>
      </c>
    </row>
    <row r="1378" spans="2:176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  <c r="FS1378">
        <v>30</v>
      </c>
      <c r="FT1378">
        <v>31</v>
      </c>
    </row>
    <row r="1379" spans="2:176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  <c r="FS1379">
        <v>1709</v>
      </c>
      <c r="FT1379">
        <v>1722</v>
      </c>
    </row>
    <row r="1380" spans="2:176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  <c r="FS1380">
        <v>30</v>
      </c>
      <c r="FT1380">
        <v>30</v>
      </c>
    </row>
    <row r="1381" spans="2:176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  <c r="FS1381">
        <v>20</v>
      </c>
      <c r="FT1381">
        <v>20</v>
      </c>
    </row>
    <row r="1382" spans="2:176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  <c r="FS1382">
        <v>52</v>
      </c>
      <c r="FT1382">
        <v>53</v>
      </c>
    </row>
    <row r="1383" spans="2:176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  <c r="FS1383">
        <v>49</v>
      </c>
      <c r="FT1383">
        <v>51</v>
      </c>
    </row>
    <row r="1384" spans="2:176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  <c r="FS1384">
        <v>4</v>
      </c>
      <c r="FT1384">
        <v>4</v>
      </c>
    </row>
    <row r="1385" spans="2:176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  <c r="FS1385">
        <v>80</v>
      </c>
      <c r="FT1385">
        <v>81</v>
      </c>
    </row>
    <row r="1386" spans="2:176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  <c r="FS1386">
        <v>1232</v>
      </c>
      <c r="FT1386">
        <v>1297</v>
      </c>
    </row>
    <row r="1387" spans="2:176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  <c r="FS1387">
        <v>432</v>
      </c>
      <c r="FT1387">
        <v>444</v>
      </c>
    </row>
    <row r="1388" spans="2:176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  <c r="FS1388">
        <v>1532</v>
      </c>
      <c r="FT1388">
        <v>1564</v>
      </c>
    </row>
    <row r="1389" spans="2:176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  <c r="FS1389">
        <v>410</v>
      </c>
      <c r="FT1389">
        <v>415</v>
      </c>
    </row>
    <row r="1390" spans="2:176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  <c r="FS1390">
        <v>460</v>
      </c>
      <c r="FT1390">
        <v>475</v>
      </c>
    </row>
    <row r="1391" spans="2:176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  <c r="FS1391">
        <v>319</v>
      </c>
      <c r="FT1391">
        <v>350</v>
      </c>
    </row>
    <row r="1392" spans="2:176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  <c r="FS1392">
        <v>258</v>
      </c>
      <c r="FT1392">
        <v>261</v>
      </c>
    </row>
    <row r="1393" spans="2:176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  <c r="FS1393">
        <v>1219</v>
      </c>
      <c r="FT1393">
        <v>1254</v>
      </c>
    </row>
    <row r="1394" spans="2:176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  <c r="FS1394">
        <v>4213</v>
      </c>
      <c r="FT1394">
        <v>4276</v>
      </c>
    </row>
    <row r="1395" spans="2:176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  <c r="FS1395">
        <v>2975</v>
      </c>
      <c r="FT1395">
        <v>3061</v>
      </c>
    </row>
    <row r="1396" spans="2:176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  <c r="FS1396">
        <v>121</v>
      </c>
      <c r="FT1396">
        <v>126</v>
      </c>
    </row>
    <row r="1397" spans="2:176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  <c r="FS1397">
        <v>97</v>
      </c>
      <c r="FT1397">
        <v>97</v>
      </c>
    </row>
    <row r="1398" spans="2:176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  <c r="FS1398">
        <v>211</v>
      </c>
      <c r="FT1398">
        <v>214</v>
      </c>
    </row>
    <row r="1399" spans="2:176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  <c r="FS1399">
        <v>144</v>
      </c>
      <c r="FT1399">
        <v>147</v>
      </c>
    </row>
    <row r="1400" spans="2:176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  <c r="FS1400">
        <v>140</v>
      </c>
      <c r="FT1400">
        <v>147</v>
      </c>
    </row>
    <row r="1401" spans="2:176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  <c r="FS1401">
        <v>422</v>
      </c>
      <c r="FT1401">
        <v>423</v>
      </c>
    </row>
    <row r="1402" spans="2:176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  <c r="FS1402">
        <v>6747</v>
      </c>
      <c r="FT1402">
        <v>6989</v>
      </c>
    </row>
    <row r="1403" spans="2:176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  <c r="FS1403">
        <v>453</v>
      </c>
      <c r="FT1403">
        <v>454</v>
      </c>
    </row>
    <row r="1404" spans="2:176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  <c r="FS1404">
        <v>351</v>
      </c>
      <c r="FT1404">
        <v>354</v>
      </c>
    </row>
    <row r="1405" spans="2:176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  <c r="FS1405">
        <v>306</v>
      </c>
      <c r="FT1405">
        <v>322</v>
      </c>
    </row>
    <row r="1406" spans="2:176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  <c r="FS1406">
        <v>538</v>
      </c>
      <c r="FT1406">
        <v>554</v>
      </c>
    </row>
    <row r="1407" spans="2:176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  <c r="FS1407">
        <v>122</v>
      </c>
      <c r="FT1407">
        <v>124</v>
      </c>
    </row>
    <row r="1408" spans="2:176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  <c r="FS1408">
        <v>1181</v>
      </c>
      <c r="FT1408">
        <v>1228</v>
      </c>
    </row>
    <row r="1409" spans="2:176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  <c r="FS1409">
        <v>816</v>
      </c>
      <c r="FT1409">
        <v>820</v>
      </c>
    </row>
    <row r="1410" spans="2:176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  <c r="FS1410">
        <v>230</v>
      </c>
      <c r="FT1410">
        <v>234</v>
      </c>
    </row>
    <row r="1411" spans="2:176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  <c r="FS1411">
        <v>10812</v>
      </c>
      <c r="FT1411">
        <v>10995</v>
      </c>
    </row>
    <row r="1412" spans="2:176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  <c r="FS1412">
        <v>574</v>
      </c>
      <c r="FT1412">
        <v>597</v>
      </c>
    </row>
    <row r="1413" spans="2:176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  <c r="FS1413">
        <v>3493</v>
      </c>
      <c r="FT1413">
        <v>3707</v>
      </c>
    </row>
    <row r="1414" spans="2:176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  <c r="FS1414">
        <v>1479</v>
      </c>
      <c r="FT1414">
        <v>1531</v>
      </c>
    </row>
    <row r="1415" spans="2:176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  <c r="FS1415">
        <v>116</v>
      </c>
      <c r="FT1415">
        <v>120</v>
      </c>
    </row>
    <row r="1416" spans="2:176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  <c r="FS1416">
        <v>401</v>
      </c>
      <c r="FT1416">
        <v>432</v>
      </c>
    </row>
    <row r="1417" spans="2:176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  <c r="FS1417">
        <v>1424</v>
      </c>
      <c r="FT1417">
        <v>1484</v>
      </c>
    </row>
    <row r="1418" spans="2:176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  <c r="FS1418">
        <v>411</v>
      </c>
      <c r="FT1418">
        <v>415</v>
      </c>
    </row>
    <row r="1419" spans="2:176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  <c r="FS1419">
        <v>273</v>
      </c>
      <c r="FT1419">
        <v>282</v>
      </c>
    </row>
    <row r="1420" spans="2:176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  <c r="FS1420">
        <v>376</v>
      </c>
      <c r="FT1420">
        <v>401</v>
      </c>
    </row>
    <row r="1421" spans="2:176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  <c r="FS1421">
        <v>8476</v>
      </c>
      <c r="FT1421">
        <v>8598</v>
      </c>
    </row>
    <row r="1422" spans="2:176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  <c r="FS1422">
        <v>2988</v>
      </c>
      <c r="FT1422">
        <v>3079</v>
      </c>
    </row>
    <row r="1423" spans="2:176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  <c r="FS1423">
        <v>298</v>
      </c>
      <c r="FT1423">
        <v>306</v>
      </c>
    </row>
    <row r="1424" spans="2:176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  <c r="FS1424">
        <v>342</v>
      </c>
      <c r="FT1424">
        <v>371</v>
      </c>
    </row>
    <row r="1425" spans="2:176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  <c r="FS1425">
        <v>1909</v>
      </c>
      <c r="FT1425">
        <v>1978</v>
      </c>
    </row>
    <row r="1426" spans="2:176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  <c r="FS1426">
        <v>72</v>
      </c>
      <c r="FT1426">
        <v>78</v>
      </c>
    </row>
    <row r="1427" spans="2:176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  <c r="FS1427">
        <v>257</v>
      </c>
      <c r="FT1427">
        <v>272</v>
      </c>
    </row>
    <row r="1428" spans="2:176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  <c r="FS1428">
        <v>181</v>
      </c>
      <c r="FT1428">
        <v>194</v>
      </c>
    </row>
    <row r="1429" spans="2:176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  <c r="FS1429">
        <v>689</v>
      </c>
      <c r="FT1429">
        <v>702</v>
      </c>
    </row>
    <row r="1430" spans="2:176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  <c r="FS1430">
        <v>854</v>
      </c>
      <c r="FT1430">
        <v>866</v>
      </c>
    </row>
    <row r="1431" spans="2:176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  <c r="FS1431">
        <v>117</v>
      </c>
      <c r="FT1431">
        <v>120</v>
      </c>
    </row>
    <row r="1432" spans="2:176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  <c r="FS1432">
        <v>439</v>
      </c>
      <c r="FT1432">
        <v>441</v>
      </c>
    </row>
    <row r="1433" spans="2:176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  <c r="FS1433">
        <v>1063</v>
      </c>
      <c r="FT1433">
        <v>1076</v>
      </c>
    </row>
    <row r="1434" spans="2:176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  <c r="FS1434">
        <v>1023</v>
      </c>
      <c r="FT1434">
        <v>1080</v>
      </c>
    </row>
    <row r="1435" spans="2:176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  <c r="FS1435">
        <v>963</v>
      </c>
      <c r="FT1435">
        <v>999</v>
      </c>
    </row>
    <row r="1436" spans="2:176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  <c r="FS1436">
        <v>704</v>
      </c>
      <c r="FT1436">
        <v>741</v>
      </c>
    </row>
    <row r="1437" spans="2:176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  <c r="FS1437">
        <v>3004</v>
      </c>
      <c r="FT1437">
        <v>3101</v>
      </c>
    </row>
    <row r="1438" spans="2:176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  <c r="FS1438">
        <v>1802</v>
      </c>
      <c r="FT1438">
        <v>1874</v>
      </c>
    </row>
    <row r="1439" spans="2:176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  <c r="FS1439">
        <v>32</v>
      </c>
      <c r="FT1439">
        <v>32</v>
      </c>
    </row>
    <row r="1440" spans="2:176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  <c r="FS1440">
        <v>1535</v>
      </c>
      <c r="FT1440">
        <v>1588</v>
      </c>
    </row>
    <row r="1441" spans="2:176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  <c r="FS1441">
        <v>471</v>
      </c>
      <c r="FT1441">
        <v>474</v>
      </c>
    </row>
    <row r="1442" spans="2:176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  <c r="FS1442">
        <v>493</v>
      </c>
      <c r="FT1442">
        <v>532</v>
      </c>
    </row>
    <row r="1443" spans="2:176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  <c r="FS1443">
        <v>247</v>
      </c>
      <c r="FT1443">
        <v>263</v>
      </c>
    </row>
    <row r="1444" spans="2:176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  <c r="FS1444">
        <v>812</v>
      </c>
      <c r="FT1444">
        <v>824</v>
      </c>
    </row>
    <row r="1445" spans="2:176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  <c r="FS1445">
        <v>513</v>
      </c>
      <c r="FT1445">
        <v>528</v>
      </c>
    </row>
    <row r="1446" spans="2:176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  <c r="FS1446">
        <v>356</v>
      </c>
      <c r="FT1446">
        <v>371</v>
      </c>
    </row>
    <row r="1447" spans="2:176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  <c r="FS1447">
        <v>166</v>
      </c>
      <c r="FT1447">
        <v>169</v>
      </c>
    </row>
    <row r="1448" spans="2:176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  <c r="FS1448">
        <v>257</v>
      </c>
      <c r="FT1448">
        <v>261</v>
      </c>
    </row>
    <row r="1449" spans="2:176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  <c r="FS1449">
        <v>283</v>
      </c>
      <c r="FT1449">
        <v>287</v>
      </c>
    </row>
    <row r="1450" spans="2:176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  <c r="FS1450">
        <v>503</v>
      </c>
      <c r="FT1450">
        <v>501</v>
      </c>
    </row>
    <row r="1451" spans="2:176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  <c r="FS1451">
        <v>24</v>
      </c>
      <c r="FT1451">
        <v>24</v>
      </c>
    </row>
    <row r="1452" spans="2:176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  <c r="FS1452">
        <v>1851</v>
      </c>
      <c r="FT1452">
        <v>1861</v>
      </c>
    </row>
    <row r="1453" spans="2:176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  <c r="FS1453">
        <v>41</v>
      </c>
      <c r="FT1453">
        <v>42</v>
      </c>
    </row>
    <row r="1454" spans="2:176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  <c r="FS1454">
        <v>18</v>
      </c>
      <c r="FT1454">
        <v>18</v>
      </c>
    </row>
    <row r="1455" spans="2:176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  <c r="FS1455">
        <v>145</v>
      </c>
      <c r="FT1455">
        <v>146</v>
      </c>
    </row>
    <row r="1456" spans="2:176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  <c r="FS1456">
        <v>25</v>
      </c>
      <c r="FT1456">
        <v>25</v>
      </c>
    </row>
    <row r="1457" spans="2:176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  <c r="FS1457">
        <v>26</v>
      </c>
      <c r="FT1457">
        <v>26</v>
      </c>
    </row>
    <row r="1458" spans="2:176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  <c r="FS1458">
        <v>44</v>
      </c>
      <c r="FT1458">
        <v>44</v>
      </c>
    </row>
    <row r="1459" spans="2:176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  <c r="FS1459">
        <v>122</v>
      </c>
      <c r="FT1459">
        <v>122</v>
      </c>
    </row>
    <row r="1460" spans="2:176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  <c r="FS1460">
        <v>5</v>
      </c>
      <c r="FT1460">
        <v>5</v>
      </c>
    </row>
    <row r="1461" spans="2:176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  <c r="FS1461">
        <v>34</v>
      </c>
      <c r="FT1461">
        <v>35</v>
      </c>
    </row>
    <row r="1462" spans="2:176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  <c r="FS1462">
        <v>31</v>
      </c>
      <c r="FT1462">
        <v>31</v>
      </c>
    </row>
    <row r="1463" spans="2:176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  <c r="FS1463">
        <v>59</v>
      </c>
      <c r="FT1463">
        <v>59</v>
      </c>
    </row>
    <row r="1464" spans="2:176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  <c r="FS1464">
        <v>5</v>
      </c>
      <c r="FT1464">
        <v>5</v>
      </c>
    </row>
    <row r="1465" spans="2:176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  <c r="FS1465">
        <v>563</v>
      </c>
      <c r="FT1465">
        <v>570</v>
      </c>
    </row>
    <row r="1466" spans="2:176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  <c r="FS1466">
        <v>213</v>
      </c>
      <c r="FT1466">
        <v>216</v>
      </c>
    </row>
    <row r="1467" spans="2:176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  <c r="FS1467">
        <v>5423</v>
      </c>
      <c r="FT1467">
        <v>5471</v>
      </c>
    </row>
    <row r="1468" spans="2:176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  <c r="FS1468">
        <v>8581</v>
      </c>
      <c r="FT1468">
        <v>8675</v>
      </c>
    </row>
    <row r="1469" spans="2:176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  <c r="FS1469">
        <v>438</v>
      </c>
      <c r="FT1469">
        <v>445</v>
      </c>
    </row>
    <row r="1470" spans="2:176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  <c r="FS1470">
        <v>332</v>
      </c>
      <c r="FT1470">
        <v>334</v>
      </c>
    </row>
    <row r="1471" spans="2:176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  <c r="FS1471">
        <v>1200</v>
      </c>
      <c r="FT1471">
        <v>1210</v>
      </c>
    </row>
    <row r="1472" spans="2:176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  <c r="FS1472">
        <v>518</v>
      </c>
      <c r="FT1472">
        <v>526</v>
      </c>
    </row>
    <row r="1473" spans="2:176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  <c r="FS1473">
        <v>1496</v>
      </c>
      <c r="FT1473">
        <v>1502</v>
      </c>
    </row>
    <row r="1474" spans="2:176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  <c r="FS1474">
        <v>203</v>
      </c>
      <c r="FT1474">
        <v>209</v>
      </c>
    </row>
    <row r="1475" spans="2:176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  <c r="FS1475">
        <v>2577</v>
      </c>
      <c r="FT1475">
        <v>2586</v>
      </c>
    </row>
    <row r="1476" spans="2:176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  <c r="FS1476">
        <v>19</v>
      </c>
      <c r="FT1476">
        <v>22</v>
      </c>
    </row>
    <row r="1477" spans="2:176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  <c r="FS1477">
        <v>1246</v>
      </c>
      <c r="FT1477">
        <v>1262</v>
      </c>
    </row>
    <row r="1478" spans="2:176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  <c r="FS1478">
        <v>2770</v>
      </c>
      <c r="FT1478">
        <v>2793</v>
      </c>
    </row>
    <row r="1479" spans="2:176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  <c r="FS1479">
        <v>204</v>
      </c>
      <c r="FT1479">
        <v>204</v>
      </c>
    </row>
    <row r="1480" spans="2:176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  <c r="FS1480">
        <v>15568</v>
      </c>
      <c r="FT1480">
        <v>15623</v>
      </c>
    </row>
    <row r="1481" spans="2:176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  <c r="FS1481">
        <v>19510</v>
      </c>
      <c r="FT1481">
        <v>19598</v>
      </c>
    </row>
    <row r="1482" spans="2:176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  <c r="FS1482">
        <v>273</v>
      </c>
      <c r="FT1482">
        <v>287</v>
      </c>
    </row>
    <row r="1483" spans="2:176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  <c r="FS1483">
        <v>679</v>
      </c>
      <c r="FT1483">
        <v>689</v>
      </c>
    </row>
    <row r="1484" spans="2:176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  <c r="FS1484">
        <v>98</v>
      </c>
      <c r="FT1484">
        <v>98</v>
      </c>
    </row>
    <row r="1485" spans="2:176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  <c r="FS1485">
        <v>170</v>
      </c>
      <c r="FT1485">
        <v>184</v>
      </c>
    </row>
    <row r="1486" spans="2:176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  <c r="FS1486">
        <v>710</v>
      </c>
      <c r="FT1486">
        <v>720</v>
      </c>
    </row>
    <row r="1487" spans="2:176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  <c r="FS1487">
        <v>1119</v>
      </c>
      <c r="FT1487">
        <v>1130</v>
      </c>
    </row>
    <row r="1488" spans="2:176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  <c r="FS1488">
        <v>314</v>
      </c>
      <c r="FT1488">
        <v>316</v>
      </c>
    </row>
    <row r="1489" spans="2:176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  <c r="FS1489">
        <v>8249</v>
      </c>
      <c r="FT1489">
        <v>8367</v>
      </c>
    </row>
    <row r="1490" spans="2:176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  <c r="FS1490">
        <v>1570</v>
      </c>
      <c r="FT1490">
        <v>1574</v>
      </c>
    </row>
    <row r="1491" spans="2:176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  <c r="FS1491">
        <v>610</v>
      </c>
      <c r="FT1491">
        <v>611</v>
      </c>
    </row>
    <row r="1492" spans="2:176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  <c r="FS1492">
        <v>8426</v>
      </c>
      <c r="FT1492">
        <v>8442</v>
      </c>
    </row>
    <row r="1493" spans="2:176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  <c r="FS1493">
        <v>0</v>
      </c>
      <c r="FT1493">
        <v>0</v>
      </c>
    </row>
    <row r="1494" spans="2:176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  <c r="FS1494">
        <v>16414</v>
      </c>
      <c r="FT1494">
        <v>16452</v>
      </c>
    </row>
    <row r="1495" spans="2:176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  <c r="FS1495">
        <v>383</v>
      </c>
      <c r="FT1495">
        <v>384</v>
      </c>
    </row>
    <row r="1496" spans="2:176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  <c r="FS1496">
        <v>6943</v>
      </c>
      <c r="FT1496">
        <v>6974</v>
      </c>
    </row>
    <row r="1497" spans="2:176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  <c r="FS1497">
        <v>995</v>
      </c>
      <c r="FT1497">
        <v>1001</v>
      </c>
    </row>
    <row r="1498" spans="2:176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  <c r="FS1498">
        <v>24377</v>
      </c>
      <c r="FT1498">
        <v>24436</v>
      </c>
    </row>
    <row r="1499" spans="2:176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  <c r="FS1499">
        <v>0</v>
      </c>
      <c r="FT1499">
        <v>0</v>
      </c>
    </row>
    <row r="1500" spans="2:176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  <c r="FS1500">
        <v>9403</v>
      </c>
      <c r="FT1500">
        <v>9440</v>
      </c>
    </row>
    <row r="1501" spans="2:176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  <c r="FS1501">
        <v>8786</v>
      </c>
      <c r="FT1501">
        <v>8802</v>
      </c>
    </row>
    <row r="1502" spans="2:176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  <c r="FS1502">
        <v>20228</v>
      </c>
      <c r="FT1502">
        <v>20272</v>
      </c>
    </row>
    <row r="1503" spans="2:176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  <c r="FS1503">
        <v>12603</v>
      </c>
      <c r="FT1503">
        <v>12629</v>
      </c>
    </row>
    <row r="1504" spans="2:176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  <c r="FS1504">
        <v>24</v>
      </c>
      <c r="FT1504">
        <v>24</v>
      </c>
    </row>
    <row r="1505" spans="2:176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  <c r="FS1505">
        <v>4</v>
      </c>
      <c r="FT1505">
        <v>4</v>
      </c>
    </row>
    <row r="1506" spans="2:176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  <c r="FS1506">
        <v>362</v>
      </c>
      <c r="FT1506">
        <v>371</v>
      </c>
    </row>
    <row r="1507" spans="2:176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  <c r="FS1507">
        <v>123</v>
      </c>
      <c r="FT1507">
        <v>123</v>
      </c>
    </row>
    <row r="1508" spans="2:176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  <c r="FS1508">
        <v>24</v>
      </c>
      <c r="FT1508">
        <v>24</v>
      </c>
    </row>
    <row r="1509" spans="2:176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  <c r="FS1509">
        <v>38</v>
      </c>
      <c r="FT1509">
        <v>38</v>
      </c>
    </row>
    <row r="1510" spans="2:176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  <c r="FS1510">
        <v>5</v>
      </c>
      <c r="FT1510">
        <v>5</v>
      </c>
    </row>
    <row r="1511" spans="2:176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  <c r="FS1511">
        <v>130</v>
      </c>
      <c r="FT1511">
        <v>131</v>
      </c>
    </row>
    <row r="1512" spans="2:176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  <c r="FS1512">
        <v>418</v>
      </c>
      <c r="FT1512">
        <v>427</v>
      </c>
    </row>
    <row r="1513" spans="2:176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  <c r="FS1513">
        <v>11</v>
      </c>
      <c r="FT1513">
        <v>14</v>
      </c>
    </row>
    <row r="1514" spans="2:176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  <c r="FS1514">
        <v>983</v>
      </c>
      <c r="FT1514">
        <v>1000</v>
      </c>
    </row>
    <row r="1515" spans="2:176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  <c r="FS1515">
        <v>266</v>
      </c>
      <c r="FT1515">
        <v>267</v>
      </c>
    </row>
    <row r="1516" spans="2:176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  <c r="FS1516">
        <v>598</v>
      </c>
      <c r="FT1516">
        <v>607</v>
      </c>
    </row>
    <row r="1517" spans="2:176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  <c r="FS1517">
        <v>182</v>
      </c>
      <c r="FT1517">
        <v>186</v>
      </c>
    </row>
    <row r="1518" spans="2:176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  <c r="FS1518">
        <v>31</v>
      </c>
      <c r="FT1518">
        <v>31</v>
      </c>
    </row>
    <row r="1519" spans="2:176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  <c r="FS1519">
        <v>27</v>
      </c>
      <c r="FT1519">
        <v>28</v>
      </c>
    </row>
    <row r="1520" spans="2:176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  <c r="FS1520">
        <v>18</v>
      </c>
      <c r="FT1520">
        <v>18</v>
      </c>
    </row>
    <row r="1521" spans="2:176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  <c r="FS1521">
        <v>32</v>
      </c>
      <c r="FT1521">
        <v>32</v>
      </c>
    </row>
    <row r="1522" spans="2:176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  <c r="FS1522">
        <v>282</v>
      </c>
      <c r="FT1522">
        <v>290</v>
      </c>
    </row>
    <row r="1523" spans="2:176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  <c r="FS1523">
        <v>82</v>
      </c>
      <c r="FT1523">
        <v>82</v>
      </c>
    </row>
    <row r="1524" spans="2:176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  <c r="FS1524">
        <v>30</v>
      </c>
      <c r="FT1524">
        <v>30</v>
      </c>
    </row>
    <row r="1525" spans="2:176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  <c r="FS1525">
        <v>18</v>
      </c>
      <c r="FT1525">
        <v>17</v>
      </c>
    </row>
    <row r="1526" spans="2:176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  <c r="FS1526">
        <v>349</v>
      </c>
      <c r="FT1526">
        <v>357</v>
      </c>
    </row>
    <row r="1527" spans="2:176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  <c r="FS1527">
        <v>36</v>
      </c>
      <c r="FT1527">
        <v>39</v>
      </c>
    </row>
    <row r="1528" spans="2:176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  <c r="FS1528">
        <v>2882</v>
      </c>
      <c r="FT1528">
        <v>2891</v>
      </c>
    </row>
    <row r="1529" spans="2:176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  <c r="FS1529">
        <v>27</v>
      </c>
      <c r="FT1529">
        <v>27</v>
      </c>
    </row>
    <row r="1530" spans="2:176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  <c r="FS1530">
        <v>11</v>
      </c>
      <c r="FT1530">
        <v>12</v>
      </c>
    </row>
    <row r="1531" spans="2:176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  <c r="FS1531">
        <v>83</v>
      </c>
      <c r="FT1531">
        <v>91</v>
      </c>
    </row>
    <row r="1532" spans="2:176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  <c r="FS1532">
        <v>105</v>
      </c>
      <c r="FT1532">
        <v>105</v>
      </c>
    </row>
    <row r="1533" spans="2:176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  <c r="FS1533">
        <v>205</v>
      </c>
      <c r="FT1533">
        <v>205</v>
      </c>
    </row>
    <row r="1534" spans="2:176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  <c r="FS1534">
        <v>27</v>
      </c>
      <c r="FT1534">
        <v>27</v>
      </c>
    </row>
    <row r="1535" spans="2:176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  <c r="FS1535">
        <v>73</v>
      </c>
      <c r="FT1535">
        <v>76</v>
      </c>
    </row>
    <row r="1536" spans="2:176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  <c r="FS1536">
        <v>1153</v>
      </c>
      <c r="FT1536">
        <v>1163</v>
      </c>
    </row>
    <row r="1537" spans="2:176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  <c r="FS1537">
        <v>207</v>
      </c>
      <c r="FT1537">
        <v>208</v>
      </c>
    </row>
    <row r="1538" spans="2:176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  <c r="FS1538">
        <v>121</v>
      </c>
      <c r="FT1538">
        <v>121</v>
      </c>
    </row>
    <row r="1539" spans="2:176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  <c r="FS1539">
        <v>6</v>
      </c>
      <c r="FT1539">
        <v>7</v>
      </c>
    </row>
    <row r="1540" spans="2:176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  <c r="FS1540">
        <v>152</v>
      </c>
      <c r="FT1540">
        <v>158</v>
      </c>
    </row>
    <row r="1541" spans="2:176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  <c r="FS1541">
        <v>540</v>
      </c>
      <c r="FT1541">
        <v>547</v>
      </c>
    </row>
    <row r="1542" spans="2:176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  <c r="FS1542">
        <v>1194</v>
      </c>
      <c r="FT1542">
        <v>1216</v>
      </c>
    </row>
    <row r="1543" spans="2:176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  <c r="FS1543">
        <v>41</v>
      </c>
      <c r="FT1543">
        <v>42</v>
      </c>
    </row>
    <row r="1544" spans="2:176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  <c r="FS1544">
        <v>5675</v>
      </c>
      <c r="FT1544">
        <v>5785</v>
      </c>
    </row>
    <row r="1545" spans="2:176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  <c r="FS1545">
        <v>1</v>
      </c>
      <c r="FT1545">
        <v>1</v>
      </c>
    </row>
    <row r="1546" spans="2:176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  <c r="FS1546">
        <v>12</v>
      </c>
      <c r="FT1546">
        <v>12</v>
      </c>
    </row>
    <row r="1547" spans="2:176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  <c r="FS1547">
        <v>315</v>
      </c>
      <c r="FT1547">
        <v>318</v>
      </c>
    </row>
    <row r="1548" spans="2:176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  <c r="FS1548">
        <v>35</v>
      </c>
      <c r="FT1548">
        <v>40</v>
      </c>
    </row>
    <row r="1549" spans="2:176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  <c r="FS1549">
        <v>263</v>
      </c>
      <c r="FT1549">
        <v>275</v>
      </c>
    </row>
    <row r="1550" spans="2:176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  <c r="FS1550">
        <v>609</v>
      </c>
      <c r="FT1550">
        <v>612</v>
      </c>
    </row>
    <row r="1551" spans="2:176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  <c r="FS1551">
        <v>3</v>
      </c>
      <c r="FT1551">
        <v>3</v>
      </c>
    </row>
    <row r="1552" spans="2:176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  <c r="FS1552">
        <v>9</v>
      </c>
      <c r="FT1552">
        <v>9</v>
      </c>
    </row>
    <row r="1553" spans="2:176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  <c r="FS1553">
        <v>7739</v>
      </c>
      <c r="FT1553">
        <v>7784</v>
      </c>
    </row>
    <row r="1554" spans="2:176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  <c r="FS1554">
        <v>26</v>
      </c>
      <c r="FT1554">
        <v>28</v>
      </c>
    </row>
    <row r="1555" spans="2:176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  <c r="FS1555">
        <v>86</v>
      </c>
      <c r="FT1555">
        <v>87</v>
      </c>
    </row>
    <row r="1556" spans="2:176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  <c r="FS1556">
        <v>72</v>
      </c>
      <c r="FT1556">
        <v>74</v>
      </c>
    </row>
    <row r="1557" spans="2:176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  <c r="FS1557">
        <v>34</v>
      </c>
      <c r="FT1557">
        <v>37</v>
      </c>
    </row>
    <row r="1558" spans="2:176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  <c r="FS1558">
        <v>39</v>
      </c>
      <c r="FT1558">
        <v>41</v>
      </c>
    </row>
    <row r="1559" spans="2:176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  <c r="FS1559">
        <v>182</v>
      </c>
      <c r="FT1559">
        <v>182</v>
      </c>
    </row>
    <row r="1560" spans="2:176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  <c r="FS1560">
        <v>36</v>
      </c>
      <c r="FT1560">
        <v>36</v>
      </c>
    </row>
    <row r="1561" spans="2:176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  <c r="FS1561">
        <v>655</v>
      </c>
      <c r="FT1561">
        <v>659</v>
      </c>
    </row>
    <row r="1562" spans="2:176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  <c r="FS1562">
        <v>122</v>
      </c>
      <c r="FT1562">
        <v>125</v>
      </c>
    </row>
    <row r="1563" spans="2:176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  <c r="FS1563">
        <v>6</v>
      </c>
      <c r="FT1563">
        <v>7</v>
      </c>
    </row>
    <row r="1564" spans="2:176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  <c r="FS1564">
        <v>907</v>
      </c>
      <c r="FT1564">
        <v>914</v>
      </c>
    </row>
    <row r="1565" spans="2:176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  <c r="FS1565">
        <v>190</v>
      </c>
      <c r="FT1565">
        <v>194</v>
      </c>
    </row>
    <row r="1566" spans="2:176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  <c r="FS1566">
        <v>12568</v>
      </c>
      <c r="FT1566">
        <v>12642</v>
      </c>
    </row>
    <row r="1567" spans="2:176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  <c r="FS1567">
        <v>381</v>
      </c>
      <c r="FT1567">
        <v>397</v>
      </c>
    </row>
    <row r="1568" spans="2:176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  <c r="FS1568">
        <v>46</v>
      </c>
      <c r="FT1568">
        <v>46</v>
      </c>
    </row>
    <row r="1569" spans="2:176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  <c r="FS1569">
        <v>1</v>
      </c>
      <c r="FT1569">
        <v>1</v>
      </c>
    </row>
    <row r="1570" spans="2:176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  <c r="FS1570">
        <v>45</v>
      </c>
      <c r="FT1570">
        <v>45</v>
      </c>
    </row>
    <row r="1571" spans="2:176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  <c r="FS1571">
        <v>22</v>
      </c>
      <c r="FT1571">
        <v>23</v>
      </c>
    </row>
    <row r="1572" spans="2:176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  <c r="FS1572">
        <v>124</v>
      </c>
      <c r="FT1572">
        <v>125</v>
      </c>
    </row>
    <row r="1573" spans="2:176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  <c r="FS1573">
        <v>1236</v>
      </c>
      <c r="FT1573">
        <v>1274</v>
      </c>
    </row>
    <row r="1574" spans="2:176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  <c r="FS1574">
        <v>13</v>
      </c>
      <c r="FT1574">
        <v>13</v>
      </c>
    </row>
    <row r="1575" spans="2:176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  <c r="FS1575">
        <v>30</v>
      </c>
      <c r="FT1575">
        <v>31</v>
      </c>
    </row>
    <row r="1576" spans="2:176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  <c r="FS1576">
        <v>1372</v>
      </c>
      <c r="FT1576">
        <v>1392</v>
      </c>
    </row>
    <row r="1577" spans="2:176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  <c r="FS1577">
        <v>605</v>
      </c>
      <c r="FT1577">
        <v>606</v>
      </c>
    </row>
    <row r="1578" spans="2:176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  <c r="FS1578">
        <v>376</v>
      </c>
      <c r="FT1578">
        <v>381</v>
      </c>
    </row>
    <row r="1579" spans="2:176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  <c r="FS1579">
        <v>56</v>
      </c>
      <c r="FT1579">
        <v>57</v>
      </c>
    </row>
    <row r="1580" spans="2:176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  <c r="FS1580">
        <v>7</v>
      </c>
      <c r="FT1580">
        <v>7</v>
      </c>
    </row>
    <row r="1581" spans="2:176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  <c r="FS1581">
        <v>283</v>
      </c>
      <c r="FT1581">
        <v>284</v>
      </c>
    </row>
    <row r="1582" spans="2:176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  <c r="FS1582">
        <v>242</v>
      </c>
      <c r="FT1582">
        <v>246</v>
      </c>
    </row>
    <row r="1583" spans="2:176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  <c r="FS1583">
        <v>263</v>
      </c>
      <c r="FT1583">
        <v>270</v>
      </c>
    </row>
    <row r="1584" spans="2:176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  <c r="FS1584">
        <v>1879</v>
      </c>
      <c r="FT1584">
        <v>1909</v>
      </c>
    </row>
    <row r="1585" spans="2:176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  <c r="FS1585">
        <v>23811</v>
      </c>
      <c r="FT1585">
        <v>23898</v>
      </c>
    </row>
    <row r="1586" spans="2:176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  <c r="FS1586">
        <v>53</v>
      </c>
      <c r="FT1586">
        <v>53</v>
      </c>
    </row>
    <row r="1587" spans="2:176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  <c r="FS1587">
        <v>15</v>
      </c>
      <c r="FT1587">
        <v>15</v>
      </c>
    </row>
    <row r="1588" spans="2:176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  <c r="FS1588">
        <v>2360</v>
      </c>
      <c r="FT1588">
        <v>2393</v>
      </c>
    </row>
    <row r="1589" spans="2:176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  <c r="FS1589">
        <v>57</v>
      </c>
      <c r="FT1589">
        <v>62</v>
      </c>
    </row>
    <row r="1590" spans="2:176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  <c r="FS1590">
        <v>43</v>
      </c>
      <c r="FT1590">
        <v>47</v>
      </c>
    </row>
    <row r="1591" spans="2:176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  <c r="FS1591">
        <v>235</v>
      </c>
      <c r="FT1591">
        <v>236</v>
      </c>
    </row>
    <row r="1592" spans="2:176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  <c r="FS1592">
        <v>17</v>
      </c>
      <c r="FT1592">
        <v>17</v>
      </c>
    </row>
    <row r="1593" spans="2:176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  <c r="FS1593">
        <v>544</v>
      </c>
      <c r="FT1593">
        <v>563</v>
      </c>
    </row>
    <row r="1594" spans="2:176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  <c r="FS1594">
        <v>43</v>
      </c>
      <c r="FT1594">
        <v>44</v>
      </c>
    </row>
    <row r="1595" spans="2:176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  <c r="FS1595">
        <v>89</v>
      </c>
      <c r="FT1595">
        <v>90</v>
      </c>
    </row>
    <row r="1596" spans="2:176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  <c r="FS1596">
        <v>442</v>
      </c>
      <c r="FT1596">
        <v>469</v>
      </c>
    </row>
    <row r="1597" spans="2:176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  <c r="FS1597">
        <v>19</v>
      </c>
      <c r="FT1597">
        <v>19</v>
      </c>
    </row>
    <row r="1598" spans="2:176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  <c r="FS1598">
        <v>79</v>
      </c>
      <c r="FT1598">
        <v>80</v>
      </c>
    </row>
    <row r="1599" spans="2:176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  <c r="FS1599">
        <v>105</v>
      </c>
      <c r="FT1599">
        <v>107</v>
      </c>
    </row>
    <row r="1600" spans="2:176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  <c r="FS1600">
        <v>601</v>
      </c>
      <c r="FT1600">
        <v>612</v>
      </c>
    </row>
    <row r="1601" spans="2:176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  <c r="FS1601">
        <v>10</v>
      </c>
      <c r="FT1601">
        <v>12</v>
      </c>
    </row>
    <row r="1602" spans="2:176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  <c r="FS1602">
        <v>1</v>
      </c>
      <c r="FT1602">
        <v>1</v>
      </c>
    </row>
    <row r="1603" spans="2:176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  <c r="FS1603">
        <v>138</v>
      </c>
      <c r="FT1603">
        <v>142</v>
      </c>
    </row>
    <row r="1604" spans="2:176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  <c r="FS1604">
        <v>110</v>
      </c>
      <c r="FT1604">
        <v>113</v>
      </c>
    </row>
    <row r="1605" spans="2:176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  <c r="FS1605">
        <v>2570</v>
      </c>
      <c r="FT1605">
        <v>2655</v>
      </c>
    </row>
    <row r="1606" spans="2:176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  <c r="FS1606">
        <v>97</v>
      </c>
      <c r="FT1606">
        <v>96</v>
      </c>
    </row>
    <row r="1607" spans="2:176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  <c r="FS1607">
        <v>69</v>
      </c>
      <c r="FT1607">
        <v>70</v>
      </c>
    </row>
    <row r="1608" spans="2:176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  <c r="FS1608">
        <v>61</v>
      </c>
      <c r="FT1608">
        <v>61</v>
      </c>
    </row>
    <row r="1609" spans="2:176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  <c r="FS1609">
        <v>31</v>
      </c>
      <c r="FT1609">
        <v>35</v>
      </c>
    </row>
    <row r="1610" spans="2:176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  <c r="FS1610">
        <v>309</v>
      </c>
      <c r="FT1610">
        <v>312</v>
      </c>
    </row>
    <row r="1611" spans="2:176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  <c r="FS1611">
        <v>138</v>
      </c>
      <c r="FT1611">
        <v>140</v>
      </c>
    </row>
    <row r="1612" spans="2:176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  <c r="FS1612">
        <v>24</v>
      </c>
      <c r="FT1612">
        <v>25</v>
      </c>
    </row>
    <row r="1613" spans="2:176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  <c r="FS1613">
        <v>13054</v>
      </c>
      <c r="FT1613">
        <v>13328</v>
      </c>
    </row>
    <row r="1614" spans="2:176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  <c r="FS1614">
        <v>29</v>
      </c>
      <c r="FT1614">
        <v>32</v>
      </c>
    </row>
    <row r="1615" spans="2:176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  <c r="FS1615">
        <v>8</v>
      </c>
      <c r="FT1615">
        <v>10</v>
      </c>
    </row>
    <row r="1616" spans="2:176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  <c r="FS1616">
        <v>80</v>
      </c>
      <c r="FT1616">
        <v>81</v>
      </c>
    </row>
    <row r="1617" spans="2:176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  <c r="FS1617">
        <v>69</v>
      </c>
      <c r="FT1617">
        <v>71</v>
      </c>
    </row>
    <row r="1618" spans="2:176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  <c r="FS1618">
        <v>57</v>
      </c>
      <c r="FT1618">
        <v>57</v>
      </c>
    </row>
    <row r="1619" spans="2:176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  <c r="FS1619">
        <v>16</v>
      </c>
      <c r="FT1619">
        <v>17</v>
      </c>
    </row>
    <row r="1620" spans="2:176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  <c r="FS1620">
        <v>587</v>
      </c>
      <c r="FT1620">
        <v>590</v>
      </c>
    </row>
    <row r="1621" spans="2:176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  <c r="FS1621">
        <v>2</v>
      </c>
      <c r="FT1621">
        <v>2</v>
      </c>
    </row>
    <row r="1622" spans="2:176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  <c r="FS1622">
        <v>17</v>
      </c>
      <c r="FT1622">
        <v>21</v>
      </c>
    </row>
    <row r="1623" spans="2:176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  <c r="FS1623">
        <v>4</v>
      </c>
      <c r="FT1623">
        <v>5</v>
      </c>
    </row>
    <row r="1624" spans="2:176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  <c r="FS1624">
        <v>6</v>
      </c>
      <c r="FT1624">
        <v>6</v>
      </c>
    </row>
    <row r="1625" spans="2:176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</row>
    <row r="1626" spans="2:176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  <c r="FS1626">
        <v>119</v>
      </c>
      <c r="FT1626">
        <v>125</v>
      </c>
    </row>
    <row r="1627" spans="2:176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  <c r="FS1627">
        <v>13</v>
      </c>
      <c r="FT1627">
        <v>17</v>
      </c>
    </row>
    <row r="1628" spans="2:176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  <c r="FS1628">
        <v>332</v>
      </c>
      <c r="FT1628">
        <v>333</v>
      </c>
    </row>
    <row r="1629" spans="2:176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  <c r="FS1629">
        <v>99</v>
      </c>
      <c r="FT1629">
        <v>100</v>
      </c>
    </row>
    <row r="1630" spans="2:176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  <c r="FS1630">
        <v>10</v>
      </c>
      <c r="FT1630">
        <v>10</v>
      </c>
    </row>
    <row r="1631" spans="2:176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  <c r="FS1631">
        <v>12</v>
      </c>
      <c r="FT1631">
        <v>13</v>
      </c>
    </row>
    <row r="1632" spans="2:176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  <c r="FS1632">
        <v>172</v>
      </c>
      <c r="FT1632">
        <v>175</v>
      </c>
    </row>
    <row r="1633" spans="2:176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  <c r="FS1633">
        <v>62</v>
      </c>
      <c r="FT1633">
        <v>62</v>
      </c>
    </row>
    <row r="1634" spans="2:176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  <c r="FS1634">
        <v>36</v>
      </c>
      <c r="FT1634">
        <v>39</v>
      </c>
    </row>
    <row r="1635" spans="2:176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  <c r="FS1635">
        <v>62</v>
      </c>
      <c r="FT1635">
        <v>64</v>
      </c>
    </row>
    <row r="1636" spans="2:176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  <c r="FS1636">
        <v>974</v>
      </c>
      <c r="FT1636">
        <v>982</v>
      </c>
    </row>
    <row r="1637" spans="2:176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  <c r="FS1637">
        <v>68</v>
      </c>
      <c r="FT1637">
        <v>73</v>
      </c>
    </row>
    <row r="1638" spans="2:176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  <c r="FS1638">
        <v>191</v>
      </c>
      <c r="FT1638">
        <v>203</v>
      </c>
    </row>
    <row r="1639" spans="2:176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  <c r="FS1639">
        <v>1676</v>
      </c>
      <c r="FT1639">
        <v>1684</v>
      </c>
    </row>
    <row r="1640" spans="2:176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  <c r="FS1640">
        <v>21</v>
      </c>
      <c r="FT1640">
        <v>21</v>
      </c>
    </row>
    <row r="1641" spans="2:176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  <c r="FS1641">
        <v>1235</v>
      </c>
      <c r="FT1641">
        <v>1259</v>
      </c>
    </row>
    <row r="1642" spans="2:176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  <c r="FS1642">
        <v>104</v>
      </c>
      <c r="FT1642">
        <v>111</v>
      </c>
    </row>
    <row r="1643" spans="2:176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  <c r="FS1643">
        <v>53</v>
      </c>
      <c r="FT1643">
        <v>53</v>
      </c>
    </row>
    <row r="1644" spans="2:176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  <c r="FS1644">
        <v>111</v>
      </c>
      <c r="FT1644">
        <v>112</v>
      </c>
    </row>
    <row r="1645" spans="2:176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  <c r="FS1645">
        <v>67</v>
      </c>
      <c r="FT1645">
        <v>69</v>
      </c>
    </row>
    <row r="1646" spans="2:176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  <c r="FS1646">
        <v>86</v>
      </c>
      <c r="FT1646">
        <v>88</v>
      </c>
    </row>
    <row r="1647" spans="2:176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  <c r="FS1647">
        <v>12</v>
      </c>
      <c r="FT1647">
        <v>13</v>
      </c>
    </row>
    <row r="1648" spans="2:176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  <c r="FS1648">
        <v>5127</v>
      </c>
      <c r="FT1648">
        <v>5169</v>
      </c>
    </row>
    <row r="1649" spans="2:176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  <c r="FS1649">
        <v>4</v>
      </c>
      <c r="FT1649">
        <v>4</v>
      </c>
    </row>
    <row r="1650" spans="2:176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  <c r="FS1650">
        <v>21</v>
      </c>
      <c r="FT1650">
        <v>23</v>
      </c>
    </row>
    <row r="1651" spans="2:176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  <c r="FS1651">
        <v>37</v>
      </c>
      <c r="FT1651">
        <v>37</v>
      </c>
    </row>
    <row r="1652" spans="2:176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  <c r="FS1652">
        <v>873</v>
      </c>
      <c r="FT1652">
        <v>879</v>
      </c>
    </row>
    <row r="1653" spans="2:176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  <c r="FS1653">
        <v>31</v>
      </c>
      <c r="FT1653">
        <v>34</v>
      </c>
    </row>
    <row r="1654" spans="2:176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  <c r="FS1654">
        <v>21</v>
      </c>
      <c r="FT1654">
        <v>25</v>
      </c>
    </row>
    <row r="1655" spans="2:176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  <c r="FS1655">
        <v>218</v>
      </c>
      <c r="FT1655">
        <v>223</v>
      </c>
    </row>
    <row r="1656" spans="2:176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  <c r="FS1656">
        <v>823</v>
      </c>
      <c r="FT1656">
        <v>858</v>
      </c>
    </row>
    <row r="1657" spans="2:176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  <c r="FS1657">
        <v>344</v>
      </c>
      <c r="FT1657">
        <v>362</v>
      </c>
    </row>
    <row r="1658" spans="2:176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  <c r="FS1658">
        <v>57</v>
      </c>
      <c r="FT1658">
        <v>58</v>
      </c>
    </row>
    <row r="1659" spans="2:176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  <c r="FS1659">
        <v>2481</v>
      </c>
      <c r="FT1659">
        <v>2496</v>
      </c>
    </row>
    <row r="1660" spans="2:176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  <c r="FS1660">
        <v>243</v>
      </c>
      <c r="FT1660">
        <v>245</v>
      </c>
    </row>
    <row r="1661" spans="2:176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  <c r="FS1661">
        <v>10</v>
      </c>
      <c r="FT1661">
        <v>11</v>
      </c>
    </row>
    <row r="1662" spans="2:176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  <c r="FS1662">
        <v>29</v>
      </c>
      <c r="FT1662">
        <v>33</v>
      </c>
    </row>
    <row r="1663" spans="2:176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  <c r="FS1663">
        <v>402</v>
      </c>
      <c r="FT1663">
        <v>402</v>
      </c>
    </row>
    <row r="1664" spans="2:176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  <c r="FS1664">
        <v>6</v>
      </c>
      <c r="FT1664">
        <v>6</v>
      </c>
    </row>
    <row r="1665" spans="2:176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  <c r="FS1665">
        <v>35</v>
      </c>
      <c r="FT1665">
        <v>38</v>
      </c>
    </row>
    <row r="1666" spans="2:176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  <c r="FS1666">
        <v>16</v>
      </c>
      <c r="FT1666">
        <v>17</v>
      </c>
    </row>
    <row r="1667" spans="2:176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  <c r="FS1667">
        <v>75</v>
      </c>
      <c r="FT1667">
        <v>77</v>
      </c>
    </row>
    <row r="1668" spans="2:176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  <c r="FS1668">
        <v>1228</v>
      </c>
      <c r="FT1668">
        <v>1255</v>
      </c>
    </row>
    <row r="1669" spans="2:176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  <c r="FS1669">
        <v>245</v>
      </c>
      <c r="FT1669">
        <v>267</v>
      </c>
    </row>
    <row r="1670" spans="2:176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  <c r="FS1670">
        <v>21</v>
      </c>
      <c r="FT1670">
        <v>22</v>
      </c>
    </row>
    <row r="1671" spans="2:176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  <c r="FS1671">
        <v>136</v>
      </c>
      <c r="FT1671">
        <v>141</v>
      </c>
    </row>
    <row r="1672" spans="2:176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  <c r="FS1672">
        <v>516</v>
      </c>
      <c r="FT1672">
        <v>528</v>
      </c>
    </row>
    <row r="1673" spans="2:176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  <c r="FS1673">
        <v>31</v>
      </c>
      <c r="FT1673">
        <v>31</v>
      </c>
    </row>
    <row r="1674" spans="2:176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  <c r="FS1674">
        <v>347</v>
      </c>
      <c r="FT1674">
        <v>351</v>
      </c>
    </row>
    <row r="1675" spans="2:176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  <c r="FS1675">
        <v>94</v>
      </c>
      <c r="FT1675">
        <v>100</v>
      </c>
    </row>
    <row r="1676" spans="2:176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  <c r="FS1676">
        <v>108</v>
      </c>
      <c r="FT1676">
        <v>110</v>
      </c>
    </row>
    <row r="1677" spans="2:176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  <c r="FS1677">
        <v>383</v>
      </c>
      <c r="FT1677">
        <v>384</v>
      </c>
    </row>
    <row r="1678" spans="2:176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  <c r="FS1678">
        <v>44</v>
      </c>
      <c r="FT1678">
        <v>46</v>
      </c>
    </row>
    <row r="1679" spans="2:176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  <c r="FS1679">
        <v>394</v>
      </c>
      <c r="FT1679">
        <v>405</v>
      </c>
    </row>
    <row r="1680" spans="2:176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  <c r="FS1680">
        <v>160</v>
      </c>
      <c r="FT1680">
        <v>164</v>
      </c>
    </row>
    <row r="1681" spans="2:176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  <c r="FS1681">
        <v>174</v>
      </c>
      <c r="FT1681">
        <v>181</v>
      </c>
    </row>
    <row r="1682" spans="2:176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  <c r="FS1682">
        <v>293</v>
      </c>
      <c r="FT1682">
        <v>297</v>
      </c>
    </row>
    <row r="1683" spans="2:176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  <c r="FS1683">
        <v>75</v>
      </c>
      <c r="FT1683">
        <v>75</v>
      </c>
    </row>
    <row r="1684" spans="2:176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  <c r="FS1684">
        <v>300</v>
      </c>
      <c r="FT1684">
        <v>301</v>
      </c>
    </row>
    <row r="1685" spans="2:176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  <c r="FS1685">
        <v>217</v>
      </c>
      <c r="FT1685">
        <v>223</v>
      </c>
    </row>
    <row r="1686" spans="2:176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  <c r="FS1686">
        <v>256</v>
      </c>
      <c r="FT1686">
        <v>258</v>
      </c>
    </row>
    <row r="1687" spans="2:176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  <c r="FS1687">
        <v>219</v>
      </c>
      <c r="FT1687">
        <v>222</v>
      </c>
    </row>
    <row r="1688" spans="2:176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  <c r="FS1688">
        <v>642</v>
      </c>
      <c r="FT1688">
        <v>653</v>
      </c>
    </row>
    <row r="1689" spans="2:176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  <c r="FS1689">
        <v>429</v>
      </c>
      <c r="FT1689">
        <v>435</v>
      </c>
    </row>
    <row r="1690" spans="2:176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  <c r="FS1690">
        <v>1865</v>
      </c>
      <c r="FT1690">
        <v>1900</v>
      </c>
    </row>
    <row r="1691" spans="2:176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  <c r="FS1691">
        <v>972</v>
      </c>
      <c r="FT1691">
        <v>993</v>
      </c>
    </row>
    <row r="1692" spans="2:176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  <c r="FS1692">
        <v>54</v>
      </c>
      <c r="FT1692">
        <v>54</v>
      </c>
    </row>
    <row r="1693" spans="2:176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  <c r="FS1693">
        <v>112</v>
      </c>
      <c r="FT1693">
        <v>116</v>
      </c>
    </row>
    <row r="1694" spans="2:176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  <c r="FS1694">
        <v>112</v>
      </c>
      <c r="FT1694">
        <v>113</v>
      </c>
    </row>
    <row r="1695" spans="2:176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  <c r="FS1695">
        <v>569</v>
      </c>
      <c r="FT1695">
        <v>594</v>
      </c>
    </row>
    <row r="1696" spans="2:176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  <c r="FS1696">
        <v>141</v>
      </c>
      <c r="FT1696">
        <v>144</v>
      </c>
    </row>
    <row r="1697" spans="2:176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  <c r="FS1697">
        <v>1096</v>
      </c>
      <c r="FT1697">
        <v>1136</v>
      </c>
    </row>
    <row r="1698" spans="2:176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  <c r="FS1698">
        <v>2824</v>
      </c>
      <c r="FT1698">
        <v>2908</v>
      </c>
    </row>
    <row r="1699" spans="2:176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  <c r="FS1699">
        <v>579</v>
      </c>
      <c r="FT1699">
        <v>586</v>
      </c>
    </row>
    <row r="1700" spans="2:176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  <c r="FS1700">
        <v>161</v>
      </c>
      <c r="FT1700">
        <v>163</v>
      </c>
    </row>
    <row r="1701" spans="2:176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  <c r="FS1701">
        <v>10</v>
      </c>
      <c r="FT1701">
        <v>10</v>
      </c>
    </row>
    <row r="1702" spans="2:176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  <c r="FS1702">
        <v>145</v>
      </c>
      <c r="FT1702">
        <v>146</v>
      </c>
    </row>
    <row r="1703" spans="2:176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  <c r="FS1703">
        <v>744</v>
      </c>
      <c r="FT1703">
        <v>775</v>
      </c>
    </row>
    <row r="1704" spans="2:176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  <c r="FS1704">
        <v>271</v>
      </c>
      <c r="FT1704">
        <v>277</v>
      </c>
    </row>
    <row r="1705" spans="2:176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  <c r="FS1705">
        <v>122</v>
      </c>
      <c r="FT1705">
        <v>126</v>
      </c>
    </row>
    <row r="1706" spans="2:176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  <c r="FS1706">
        <v>118</v>
      </c>
      <c r="FT1706">
        <v>120</v>
      </c>
    </row>
    <row r="1707" spans="2:176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  <c r="FS1707">
        <v>1185</v>
      </c>
      <c r="FT1707">
        <v>1203</v>
      </c>
    </row>
    <row r="1708" spans="2:176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  <c r="FS1708">
        <v>183</v>
      </c>
      <c r="FT1708">
        <v>184</v>
      </c>
    </row>
    <row r="1709" spans="2:176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  <c r="FS1709">
        <v>464</v>
      </c>
      <c r="FT1709">
        <v>497</v>
      </c>
    </row>
    <row r="1710" spans="2:176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  <c r="FS1710">
        <v>522</v>
      </c>
      <c r="FT1710">
        <v>534</v>
      </c>
    </row>
    <row r="1711" spans="2:176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  <c r="FS1711">
        <v>954</v>
      </c>
      <c r="FT1711">
        <v>963</v>
      </c>
    </row>
    <row r="1712" spans="2:176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  <c r="FS1712">
        <v>202</v>
      </c>
      <c r="FT1712">
        <v>209</v>
      </c>
    </row>
    <row r="1713" spans="2:176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  <c r="FS1713">
        <v>621</v>
      </c>
      <c r="FT1713">
        <v>635</v>
      </c>
    </row>
    <row r="1714" spans="2:176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  <c r="FS1714">
        <v>600</v>
      </c>
      <c r="FT1714">
        <v>612</v>
      </c>
    </row>
    <row r="1715" spans="2:176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  <c r="FS1715">
        <v>528</v>
      </c>
      <c r="FT1715">
        <v>531</v>
      </c>
    </row>
    <row r="1716" spans="2:176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  <c r="FS1716">
        <v>519</v>
      </c>
      <c r="FT1716">
        <v>529</v>
      </c>
    </row>
    <row r="1717" spans="2:176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  <c r="FS1717">
        <v>536</v>
      </c>
      <c r="FT1717">
        <v>548</v>
      </c>
    </row>
    <row r="1718" spans="2:176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  <c r="FS1718">
        <v>1419</v>
      </c>
      <c r="FT1718">
        <v>1446</v>
      </c>
    </row>
    <row r="1719" spans="2:176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  <c r="FS1719">
        <v>324</v>
      </c>
      <c r="FT1719">
        <v>327</v>
      </c>
    </row>
    <row r="1720" spans="2:176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  <c r="FS1720">
        <v>276</v>
      </c>
      <c r="FT1720">
        <v>277</v>
      </c>
    </row>
    <row r="1721" spans="2:176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  <c r="FS1721">
        <v>439</v>
      </c>
      <c r="FT1721">
        <v>456</v>
      </c>
    </row>
    <row r="1722" spans="2:176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  <c r="FS1722">
        <v>151</v>
      </c>
      <c r="FT1722">
        <v>171</v>
      </c>
    </row>
    <row r="1723" spans="2:176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  <c r="FS1723">
        <v>1039</v>
      </c>
      <c r="FT1723">
        <v>1045</v>
      </c>
    </row>
    <row r="1724" spans="2:176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  <c r="FS1724">
        <v>367</v>
      </c>
      <c r="FT1724">
        <v>375</v>
      </c>
    </row>
    <row r="1725" spans="2:176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  <c r="FS1725">
        <v>277</v>
      </c>
      <c r="FT1725">
        <v>278</v>
      </c>
    </row>
    <row r="1726" spans="2:176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  <c r="FS1726">
        <v>589</v>
      </c>
      <c r="FT1726">
        <v>611</v>
      </c>
    </row>
    <row r="1727" spans="2:176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  <c r="FS1727">
        <v>432</v>
      </c>
      <c r="FT1727">
        <v>448</v>
      </c>
    </row>
    <row r="1728" spans="2:176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  <c r="FS1728">
        <v>281</v>
      </c>
      <c r="FT1728">
        <v>288</v>
      </c>
    </row>
    <row r="1729" spans="2:176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  <c r="FS1729">
        <v>79</v>
      </c>
      <c r="FT1729">
        <v>87</v>
      </c>
    </row>
    <row r="1730" spans="2:176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  <c r="FS1730">
        <v>488</v>
      </c>
      <c r="FT1730">
        <v>499</v>
      </c>
    </row>
    <row r="1731" spans="2:176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  <c r="FS1731">
        <v>339</v>
      </c>
      <c r="FT1731">
        <v>346</v>
      </c>
    </row>
    <row r="1732" spans="2:176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  <c r="FS1732">
        <v>117</v>
      </c>
      <c r="FT1732">
        <v>120</v>
      </c>
    </row>
    <row r="1733" spans="2:176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  <c r="FS1733">
        <v>97</v>
      </c>
      <c r="FT1733">
        <v>99</v>
      </c>
    </row>
    <row r="1734" spans="2:176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  <c r="FS1734">
        <v>1063</v>
      </c>
      <c r="FT1734">
        <v>1087</v>
      </c>
    </row>
    <row r="1735" spans="2:176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  <c r="FS1735">
        <v>809</v>
      </c>
      <c r="FT1735">
        <v>819</v>
      </c>
    </row>
    <row r="1736" spans="2:176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  <c r="FS1736">
        <v>47</v>
      </c>
      <c r="FT1736">
        <v>48</v>
      </c>
    </row>
    <row r="1737" spans="2:176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  <c r="FS1737">
        <v>384</v>
      </c>
      <c r="FT1737">
        <v>393</v>
      </c>
    </row>
    <row r="1738" spans="2:176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  <c r="FS1738">
        <v>237</v>
      </c>
      <c r="FT1738">
        <v>246</v>
      </c>
    </row>
    <row r="1739" spans="2:176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  <c r="FS1739">
        <v>73</v>
      </c>
      <c r="FT1739">
        <v>74</v>
      </c>
    </row>
    <row r="1740" spans="2:176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  <c r="FS1740">
        <v>470</v>
      </c>
      <c r="FT1740">
        <v>477</v>
      </c>
    </row>
    <row r="1741" spans="2:176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  <c r="FS1741">
        <v>178</v>
      </c>
      <c r="FT1741">
        <v>195</v>
      </c>
    </row>
    <row r="1742" spans="2:176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  <c r="FS1742">
        <v>333</v>
      </c>
      <c r="FT1742">
        <v>352</v>
      </c>
    </row>
    <row r="1743" spans="2:176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  <c r="FS1743">
        <v>144</v>
      </c>
      <c r="FT1743">
        <v>145</v>
      </c>
    </row>
    <row r="1744" spans="2:176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  <c r="FS1744">
        <v>97</v>
      </c>
      <c r="FT1744">
        <v>97</v>
      </c>
    </row>
    <row r="1745" spans="2:176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  <c r="FS1745">
        <v>121</v>
      </c>
      <c r="FT1745">
        <v>123</v>
      </c>
    </row>
    <row r="1746" spans="2:176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  <c r="FS1746">
        <v>246</v>
      </c>
      <c r="FT1746">
        <v>252</v>
      </c>
    </row>
    <row r="1747" spans="2:176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  <c r="FS1747">
        <v>249</v>
      </c>
      <c r="FT1747">
        <v>262</v>
      </c>
    </row>
    <row r="1748" spans="2:176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  <c r="FS1748">
        <v>577</v>
      </c>
      <c r="FT1748">
        <v>594</v>
      </c>
    </row>
    <row r="1749" spans="2:176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  <c r="FS1749">
        <v>700</v>
      </c>
      <c r="FT1749">
        <v>722</v>
      </c>
    </row>
    <row r="1750" spans="2:176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  <c r="FS1750">
        <v>560</v>
      </c>
      <c r="FT1750">
        <v>562</v>
      </c>
    </row>
    <row r="1751" spans="2:176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  <c r="FS1751">
        <v>134</v>
      </c>
      <c r="FT1751">
        <v>134</v>
      </c>
    </row>
    <row r="1752" spans="2:176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  <c r="FS1752">
        <v>96</v>
      </c>
      <c r="FT1752">
        <v>98</v>
      </c>
    </row>
    <row r="1753" spans="2:176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  <c r="FS1753">
        <v>296</v>
      </c>
      <c r="FT1753">
        <v>295</v>
      </c>
    </row>
    <row r="1754" spans="2:176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  <c r="FS1754">
        <v>202</v>
      </c>
      <c r="FT1754">
        <v>207</v>
      </c>
    </row>
    <row r="1755" spans="2:176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  <c r="FS1755">
        <v>548</v>
      </c>
      <c r="FT1755">
        <v>553</v>
      </c>
    </row>
    <row r="1756" spans="2:176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  <c r="FS1756">
        <v>100</v>
      </c>
      <c r="FT1756">
        <v>100</v>
      </c>
    </row>
    <row r="1757" spans="2:176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  <c r="FS1757">
        <v>55</v>
      </c>
      <c r="FT1757">
        <v>55</v>
      </c>
    </row>
    <row r="1758" spans="2:176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  <c r="FS1758">
        <v>6</v>
      </c>
      <c r="FT1758">
        <v>6</v>
      </c>
    </row>
    <row r="1759" spans="2:176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  <c r="FS1759">
        <v>142</v>
      </c>
      <c r="FT1759">
        <v>142</v>
      </c>
    </row>
    <row r="1760" spans="2:176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  <c r="FS1760">
        <v>91</v>
      </c>
      <c r="FT1760">
        <v>96</v>
      </c>
    </row>
    <row r="1761" spans="2:176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  <c r="FS1761">
        <v>31</v>
      </c>
      <c r="FT1761">
        <v>33</v>
      </c>
    </row>
    <row r="1762" spans="2:176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  <c r="FS1762">
        <v>13</v>
      </c>
      <c r="FT1762">
        <v>13</v>
      </c>
    </row>
    <row r="1763" spans="2:176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  <c r="FS1763">
        <v>22</v>
      </c>
      <c r="FT1763">
        <v>22</v>
      </c>
    </row>
    <row r="1764" spans="2:176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  <c r="FS1764">
        <v>21</v>
      </c>
      <c r="FT1764">
        <v>21</v>
      </c>
    </row>
    <row r="1765" spans="2:176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  <c r="FS1765">
        <v>534</v>
      </c>
      <c r="FT1765">
        <v>566</v>
      </c>
    </row>
    <row r="1766" spans="2:176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  <c r="FS1766">
        <v>938</v>
      </c>
      <c r="FT1766">
        <v>938</v>
      </c>
    </row>
    <row r="1767" spans="2:176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  <c r="FS1767">
        <v>116</v>
      </c>
      <c r="FT1767">
        <v>117</v>
      </c>
    </row>
    <row r="1768" spans="2:176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  <c r="FS1768">
        <v>15</v>
      </c>
      <c r="FT1768">
        <v>15</v>
      </c>
    </row>
    <row r="1769" spans="2:176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  <c r="FS1769">
        <v>63</v>
      </c>
      <c r="FT1769">
        <v>63</v>
      </c>
    </row>
    <row r="1770" spans="2:176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  <c r="FS1770">
        <v>78</v>
      </c>
      <c r="FT1770">
        <v>83</v>
      </c>
    </row>
    <row r="1771" spans="2:176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  <c r="FS1771">
        <v>314</v>
      </c>
      <c r="FT1771">
        <v>329</v>
      </c>
    </row>
    <row r="1772" spans="2:176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  <c r="FS1772">
        <v>25</v>
      </c>
      <c r="FT1772">
        <v>26</v>
      </c>
    </row>
    <row r="1773" spans="2:176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  <c r="FS1773">
        <v>7</v>
      </c>
      <c r="FT1773">
        <v>7</v>
      </c>
    </row>
    <row r="1774" spans="2:176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  <c r="FS1774">
        <v>195</v>
      </c>
      <c r="FT1774">
        <v>205</v>
      </c>
    </row>
    <row r="1775" spans="2:176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  <c r="FS1775">
        <v>12</v>
      </c>
      <c r="FT1775">
        <v>12</v>
      </c>
    </row>
    <row r="1776" spans="2:176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  <c r="FS1776">
        <v>6</v>
      </c>
      <c r="FT1776">
        <v>6</v>
      </c>
    </row>
    <row r="1777" spans="2:176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  <c r="FS1777">
        <v>71</v>
      </c>
      <c r="FT1777">
        <v>73</v>
      </c>
    </row>
    <row r="1778" spans="2:176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  <c r="FS1778">
        <v>2</v>
      </c>
      <c r="FT1778">
        <v>2</v>
      </c>
    </row>
    <row r="1779" spans="2:176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  <c r="FS1779">
        <v>550</v>
      </c>
      <c r="FT1779">
        <v>557</v>
      </c>
    </row>
    <row r="1780" spans="2:176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  <c r="FS1780">
        <v>33</v>
      </c>
      <c r="FT1780">
        <v>33</v>
      </c>
    </row>
    <row r="1781" spans="2:176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  <c r="FS1781">
        <v>100</v>
      </c>
      <c r="FT1781">
        <v>103</v>
      </c>
    </row>
    <row r="1782" spans="2:176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  <c r="FS1782">
        <v>28</v>
      </c>
      <c r="FT1782">
        <v>28</v>
      </c>
    </row>
    <row r="1783" spans="2:176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  <c r="FS1783">
        <v>21</v>
      </c>
      <c r="FT1783">
        <v>21</v>
      </c>
    </row>
    <row r="1784" spans="2:176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  <c r="FS1784">
        <v>2</v>
      </c>
      <c r="FT1784">
        <v>2</v>
      </c>
    </row>
    <row r="1785" spans="2:176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  <c r="FS1785">
        <v>17</v>
      </c>
      <c r="FT1785">
        <v>18</v>
      </c>
    </row>
    <row r="1786" spans="2:176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  <c r="FS1786">
        <v>11</v>
      </c>
      <c r="FT1786">
        <v>11</v>
      </c>
    </row>
    <row r="1787" spans="2:176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  <c r="FS1787">
        <v>16</v>
      </c>
      <c r="FT1787">
        <v>16</v>
      </c>
    </row>
    <row r="1788" spans="2:176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  <c r="FS1788">
        <v>5</v>
      </c>
      <c r="FT1788">
        <v>5</v>
      </c>
    </row>
    <row r="1789" spans="2:176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  <c r="FS1789">
        <v>11</v>
      </c>
      <c r="FT1789">
        <v>12</v>
      </c>
    </row>
    <row r="1790" spans="2:176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  <c r="FS1790">
        <v>128</v>
      </c>
      <c r="FT1790">
        <v>127</v>
      </c>
    </row>
    <row r="1791" spans="2:176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  <c r="FS1791">
        <v>264</v>
      </c>
      <c r="FT1791">
        <v>273</v>
      </c>
    </row>
    <row r="1792" spans="2:176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  <c r="FS1792">
        <v>14</v>
      </c>
      <c r="FT1792">
        <v>15</v>
      </c>
    </row>
    <row r="1793" spans="2:176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  <c r="FS1793">
        <v>67</v>
      </c>
      <c r="FT1793">
        <v>67</v>
      </c>
    </row>
    <row r="1794" spans="2:176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  <c r="FS1794">
        <v>425</v>
      </c>
      <c r="FT1794">
        <v>431</v>
      </c>
    </row>
    <row r="1795" spans="2:176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  <c r="FS1795">
        <v>21</v>
      </c>
      <c r="FT1795">
        <v>21</v>
      </c>
    </row>
    <row r="1796" spans="2:176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  <c r="FS1796">
        <v>28</v>
      </c>
      <c r="FT1796">
        <v>28</v>
      </c>
    </row>
    <row r="1797" spans="2:176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  <c r="FS1797">
        <v>22</v>
      </c>
      <c r="FT1797">
        <v>25</v>
      </c>
    </row>
    <row r="1798" spans="2:176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  <c r="FS1798">
        <v>1</v>
      </c>
      <c r="FT1798">
        <v>1</v>
      </c>
    </row>
    <row r="1799" spans="2:176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  <c r="FS1799">
        <v>1</v>
      </c>
      <c r="FT1799">
        <v>1</v>
      </c>
    </row>
    <row r="1800" spans="2:176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  <c r="FS1800">
        <v>5</v>
      </c>
      <c r="FT1800">
        <v>5</v>
      </c>
    </row>
    <row r="1801" spans="2:176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  <c r="FS1801">
        <v>49</v>
      </c>
      <c r="FT1801">
        <v>49</v>
      </c>
    </row>
    <row r="1802" spans="2:176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  <c r="FS1802">
        <v>3</v>
      </c>
      <c r="FT1802">
        <v>3</v>
      </c>
    </row>
    <row r="1803" spans="2:176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  <c r="FS1803">
        <v>1543</v>
      </c>
      <c r="FT1803">
        <v>1558</v>
      </c>
    </row>
    <row r="1804" spans="2:176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  <c r="FS1804">
        <v>969</v>
      </c>
      <c r="FT1804">
        <v>985</v>
      </c>
    </row>
    <row r="1805" spans="2:176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  <c r="FS1805">
        <v>558</v>
      </c>
      <c r="FT1805">
        <v>564</v>
      </c>
    </row>
    <row r="1806" spans="2:176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  <c r="FS1806">
        <v>219</v>
      </c>
      <c r="FT1806">
        <v>236</v>
      </c>
    </row>
    <row r="1807" spans="2:176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  <c r="FS1807">
        <v>2</v>
      </c>
      <c r="FT1807">
        <v>2</v>
      </c>
    </row>
    <row r="1808" spans="2:176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  <c r="FS1808">
        <v>84</v>
      </c>
      <c r="FT1808">
        <v>85</v>
      </c>
    </row>
    <row r="1809" spans="2:176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  <c r="FS1809">
        <v>101</v>
      </c>
      <c r="FT1809">
        <v>102</v>
      </c>
    </row>
    <row r="1810" spans="2:176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  <c r="FS1810">
        <v>54</v>
      </c>
      <c r="FT1810">
        <v>58</v>
      </c>
    </row>
    <row r="1811" spans="2:176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  <c r="FS1811">
        <v>8</v>
      </c>
      <c r="FT1811">
        <v>8</v>
      </c>
    </row>
    <row r="1812" spans="2:176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  <c r="FS1812">
        <v>110</v>
      </c>
      <c r="FT1812">
        <v>112</v>
      </c>
    </row>
    <row r="1813" spans="2:176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  <c r="FS1813">
        <v>20</v>
      </c>
      <c r="FT1813">
        <v>20</v>
      </c>
    </row>
    <row r="1814" spans="2:176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  <c r="FS1814">
        <v>24</v>
      </c>
      <c r="FT1814">
        <v>25</v>
      </c>
    </row>
    <row r="1815" spans="2:176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  <c r="FS1815">
        <v>688</v>
      </c>
      <c r="FT1815">
        <v>705</v>
      </c>
    </row>
    <row r="1816" spans="2:176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  <c r="FS1816">
        <v>20</v>
      </c>
      <c r="FT1816">
        <v>24</v>
      </c>
    </row>
    <row r="1817" spans="2:176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  <c r="FS1817">
        <v>7</v>
      </c>
      <c r="FT1817">
        <v>7</v>
      </c>
    </row>
    <row r="1818" spans="2:176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  <c r="FS1818">
        <v>6</v>
      </c>
      <c r="FT1818">
        <v>7</v>
      </c>
    </row>
    <row r="1819" spans="2:176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  <c r="FS1819">
        <v>29</v>
      </c>
      <c r="FT1819">
        <v>31</v>
      </c>
    </row>
    <row r="1820" spans="2:176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  <c r="FS1820">
        <v>6</v>
      </c>
      <c r="FT1820">
        <v>7</v>
      </c>
    </row>
    <row r="1821" spans="2:176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  <c r="FS1821">
        <v>23</v>
      </c>
      <c r="FT1821">
        <v>24</v>
      </c>
    </row>
    <row r="1822" spans="2:176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  <c r="FS1822">
        <v>98</v>
      </c>
      <c r="FT1822">
        <v>100</v>
      </c>
    </row>
    <row r="1823" spans="2:176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  <c r="FS1823">
        <v>65</v>
      </c>
      <c r="FT1823">
        <v>65</v>
      </c>
    </row>
    <row r="1824" spans="2:176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  <c r="FS1824">
        <v>5</v>
      </c>
      <c r="FT1824">
        <v>5</v>
      </c>
    </row>
    <row r="1825" spans="2:176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  <c r="FS1825">
        <v>23</v>
      </c>
      <c r="FT1825">
        <v>22</v>
      </c>
    </row>
    <row r="1826" spans="2:176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  <c r="FS1826">
        <v>27</v>
      </c>
      <c r="FT1826">
        <v>27</v>
      </c>
    </row>
    <row r="1827" spans="2:176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  <c r="FS1827">
        <v>49</v>
      </c>
      <c r="FT1827">
        <v>51</v>
      </c>
    </row>
    <row r="1828" spans="2:176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  <c r="FS1828">
        <v>548</v>
      </c>
      <c r="FT1828">
        <v>550</v>
      </c>
    </row>
    <row r="1829" spans="2:176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  <c r="FS1829">
        <v>26</v>
      </c>
      <c r="FT1829">
        <v>26</v>
      </c>
    </row>
    <row r="1830" spans="2:176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  <c r="FS1830">
        <v>9</v>
      </c>
      <c r="FT1830">
        <v>9</v>
      </c>
    </row>
    <row r="1831" spans="2:176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  <c r="FS1831">
        <v>12</v>
      </c>
      <c r="FT1831">
        <v>13</v>
      </c>
    </row>
    <row r="1832" spans="2:176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  <c r="FS1832">
        <v>2</v>
      </c>
      <c r="FT1832">
        <v>2</v>
      </c>
    </row>
    <row r="1833" spans="2:176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  <c r="FS1833">
        <v>116</v>
      </c>
      <c r="FT1833">
        <v>116</v>
      </c>
    </row>
    <row r="1834" spans="2:176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  <c r="FS1834">
        <v>168</v>
      </c>
      <c r="FT1834">
        <v>170</v>
      </c>
    </row>
    <row r="1835" spans="2:176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  <c r="FS1835">
        <v>143</v>
      </c>
      <c r="FT1835">
        <v>144</v>
      </c>
    </row>
    <row r="1836" spans="2:176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  <c r="FS1836">
        <v>53</v>
      </c>
      <c r="FT1836">
        <v>53</v>
      </c>
    </row>
    <row r="1837" spans="2:176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  <c r="FS1837">
        <v>39</v>
      </c>
      <c r="FT1837">
        <v>40</v>
      </c>
    </row>
    <row r="1838" spans="2:176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  <c r="FS1838">
        <v>151</v>
      </c>
      <c r="FT1838">
        <v>152</v>
      </c>
    </row>
    <row r="1839" spans="2:176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  <c r="FS1839">
        <v>19</v>
      </c>
      <c r="FT1839">
        <v>20</v>
      </c>
    </row>
    <row r="1840" spans="2:176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  <c r="FS1840">
        <v>137</v>
      </c>
      <c r="FT1840">
        <v>140</v>
      </c>
    </row>
    <row r="1841" spans="2:176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  <c r="FS1841">
        <v>3</v>
      </c>
      <c r="FT1841">
        <v>3</v>
      </c>
    </row>
    <row r="1842" spans="2:176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  <c r="FS1842">
        <v>10</v>
      </c>
      <c r="FT1842">
        <v>10</v>
      </c>
    </row>
    <row r="1843" spans="2:176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  <c r="FS1843">
        <v>17</v>
      </c>
      <c r="FT1843">
        <v>17</v>
      </c>
    </row>
    <row r="1844" spans="2:176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  <c r="FS1844">
        <v>30</v>
      </c>
      <c r="FT1844">
        <v>30</v>
      </c>
    </row>
    <row r="1845" spans="2:176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  <c r="FS1845">
        <v>5</v>
      </c>
      <c r="FT1845">
        <v>6</v>
      </c>
    </row>
    <row r="1846" spans="2:176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  <c r="FS1846">
        <v>20</v>
      </c>
      <c r="FT1846">
        <v>20</v>
      </c>
    </row>
    <row r="1847" spans="2:176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  <c r="FS1847">
        <v>1265</v>
      </c>
      <c r="FT1847">
        <v>1315</v>
      </c>
    </row>
    <row r="1848" spans="2:176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  <c r="FS1848">
        <v>4</v>
      </c>
      <c r="FT1848">
        <v>5</v>
      </c>
    </row>
    <row r="1849" spans="2:176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  <c r="FS1849">
        <v>23</v>
      </c>
      <c r="FT1849">
        <v>24</v>
      </c>
    </row>
    <row r="1850" spans="2:176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  <c r="FS1850">
        <v>163</v>
      </c>
      <c r="FT1850">
        <v>165</v>
      </c>
    </row>
    <row r="1851" spans="2:176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  <c r="FS1851">
        <v>7586</v>
      </c>
      <c r="FT1851">
        <v>7761</v>
      </c>
    </row>
    <row r="1852" spans="2:176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  <c r="FS1852">
        <v>307</v>
      </c>
      <c r="FT1852">
        <v>309</v>
      </c>
    </row>
    <row r="1853" spans="2:176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  <c r="FS1853">
        <v>5</v>
      </c>
      <c r="FT1853">
        <v>5</v>
      </c>
    </row>
    <row r="1854" spans="2:176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  <c r="FS1854">
        <v>11</v>
      </c>
      <c r="FT1854">
        <v>11</v>
      </c>
    </row>
    <row r="1855" spans="2:176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  <c r="FS1855">
        <v>198</v>
      </c>
      <c r="FT1855">
        <v>206</v>
      </c>
    </row>
    <row r="1856" spans="2:176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  <c r="FS1856">
        <v>24</v>
      </c>
      <c r="FT1856">
        <v>27</v>
      </c>
    </row>
    <row r="1857" spans="2:176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  <c r="FS1857">
        <v>5</v>
      </c>
      <c r="FT1857">
        <v>5</v>
      </c>
    </row>
    <row r="1858" spans="2:176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  <c r="FS1858">
        <v>153</v>
      </c>
      <c r="FT1858">
        <v>154</v>
      </c>
    </row>
    <row r="1859" spans="2:176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  <c r="FS1859">
        <v>22</v>
      </c>
      <c r="FT1859">
        <v>22</v>
      </c>
    </row>
    <row r="1860" spans="2:176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  <c r="FS1860">
        <v>117</v>
      </c>
      <c r="FT1860">
        <v>117</v>
      </c>
    </row>
    <row r="1861" spans="2:176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  <c r="FS1861">
        <v>122</v>
      </c>
      <c r="FT1861">
        <v>123</v>
      </c>
    </row>
    <row r="1862" spans="2:176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  <c r="FS1862">
        <v>11</v>
      </c>
      <c r="FT1862">
        <v>11</v>
      </c>
    </row>
    <row r="1863" spans="2:176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  <c r="FS1863">
        <v>29</v>
      </c>
      <c r="FT1863">
        <v>32</v>
      </c>
    </row>
    <row r="1864" spans="2:176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  <c r="FS1864">
        <v>54</v>
      </c>
      <c r="FT1864">
        <v>57</v>
      </c>
    </row>
    <row r="1865" spans="2:176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  <c r="FS1865">
        <v>26</v>
      </c>
      <c r="FT1865">
        <v>26</v>
      </c>
    </row>
    <row r="1866" spans="2:176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  <c r="FS1866">
        <v>5</v>
      </c>
      <c r="FT1866">
        <v>5</v>
      </c>
    </row>
    <row r="1867" spans="2:176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  <c r="FS1867">
        <v>50</v>
      </c>
      <c r="FT1867">
        <v>51</v>
      </c>
    </row>
    <row r="1868" spans="2:176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  <c r="FS1868">
        <v>4</v>
      </c>
      <c r="FT1868">
        <v>4</v>
      </c>
    </row>
    <row r="1869" spans="2:176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  <c r="FS1869">
        <v>36</v>
      </c>
      <c r="FT1869">
        <v>36</v>
      </c>
    </row>
    <row r="1870" spans="2:176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  <c r="FS1870">
        <v>2884</v>
      </c>
      <c r="FT1870">
        <v>2916</v>
      </c>
    </row>
    <row r="1871" spans="2:176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  <c r="FS1871">
        <v>3</v>
      </c>
      <c r="FT1871">
        <v>3</v>
      </c>
    </row>
    <row r="1872" spans="2:176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  <c r="FS1872">
        <v>107</v>
      </c>
      <c r="FT1872">
        <v>111</v>
      </c>
    </row>
    <row r="1873" spans="2:176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</row>
    <row r="1874" spans="2:176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  <c r="FS1874">
        <v>6</v>
      </c>
      <c r="FT1874">
        <v>7</v>
      </c>
    </row>
    <row r="1875" spans="2:176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  <c r="FS1875">
        <v>31</v>
      </c>
      <c r="FT1875">
        <v>32</v>
      </c>
    </row>
    <row r="1876" spans="2:176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</row>
    <row r="1877" spans="2:176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  <c r="FS1877">
        <v>43</v>
      </c>
      <c r="FT1877">
        <v>47</v>
      </c>
    </row>
    <row r="1878" spans="2:176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</row>
    <row r="1879" spans="2:176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  <c r="FS1879">
        <v>34</v>
      </c>
      <c r="FT1879">
        <v>38</v>
      </c>
    </row>
    <row r="1880" spans="2:176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  <c r="FS1880">
        <v>0</v>
      </c>
      <c r="FT1880">
        <v>0</v>
      </c>
    </row>
    <row r="1881" spans="2:176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  <c r="FS1881">
        <v>8</v>
      </c>
      <c r="FT1881">
        <v>8</v>
      </c>
    </row>
    <row r="1882" spans="2:176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  <c r="FS1882">
        <v>4</v>
      </c>
      <c r="FT1882">
        <v>6</v>
      </c>
    </row>
    <row r="1883" spans="2:176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  <c r="FS1883">
        <v>0</v>
      </c>
      <c r="FT1883">
        <v>0</v>
      </c>
    </row>
    <row r="1884" spans="2:176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</row>
    <row r="1885" spans="2:176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  <c r="FS1885">
        <v>64</v>
      </c>
      <c r="FT1885">
        <v>67</v>
      </c>
    </row>
    <row r="1886" spans="2:176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  <c r="FS1886">
        <v>373</v>
      </c>
      <c r="FT1886">
        <v>404</v>
      </c>
    </row>
    <row r="1887" spans="2:176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  <c r="FS1887">
        <v>0</v>
      </c>
      <c r="FT1887">
        <v>0</v>
      </c>
    </row>
    <row r="1888" spans="2:176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  <c r="FS1888">
        <v>27</v>
      </c>
      <c r="FT1888">
        <v>28</v>
      </c>
    </row>
    <row r="1889" spans="2:176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  <c r="FS1889">
        <v>3</v>
      </c>
      <c r="FT1889">
        <v>3</v>
      </c>
    </row>
    <row r="1890" spans="2:176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  <c r="FS1890">
        <v>5</v>
      </c>
      <c r="FT1890">
        <v>6</v>
      </c>
    </row>
    <row r="1891" spans="2:176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  <c r="FS1891">
        <v>13</v>
      </c>
      <c r="FT1891">
        <v>13</v>
      </c>
    </row>
    <row r="1892" spans="2:176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  <c r="FS1892">
        <v>6</v>
      </c>
      <c r="FT1892">
        <v>6</v>
      </c>
    </row>
    <row r="1893" spans="2:176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</row>
    <row r="1894" spans="2:176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  <c r="FS1894">
        <v>40</v>
      </c>
      <c r="FT1894">
        <v>48</v>
      </c>
    </row>
    <row r="1895" spans="2:176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  <c r="FS1895">
        <v>41</v>
      </c>
      <c r="FT1895">
        <v>45</v>
      </c>
    </row>
    <row r="1896" spans="2:176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  <c r="FS1896">
        <v>1</v>
      </c>
      <c r="FT1896">
        <v>1</v>
      </c>
    </row>
    <row r="1897" spans="2:176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  <c r="FS1897">
        <v>12</v>
      </c>
      <c r="FT1897">
        <v>13</v>
      </c>
    </row>
    <row r="1898" spans="2:176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</row>
    <row r="1899" spans="2:176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  <c r="FS1899">
        <v>25</v>
      </c>
      <c r="FT1899">
        <v>29</v>
      </c>
    </row>
    <row r="1900" spans="2:176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  <c r="FS1900">
        <v>4</v>
      </c>
      <c r="FT1900">
        <v>4</v>
      </c>
    </row>
    <row r="1901" spans="2:176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</row>
    <row r="1902" spans="2:176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  <c r="FS1902">
        <v>123</v>
      </c>
      <c r="FT1902">
        <v>123</v>
      </c>
    </row>
    <row r="1903" spans="2:176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  <c r="FS1903">
        <v>1</v>
      </c>
      <c r="FT1903">
        <v>1</v>
      </c>
    </row>
    <row r="1904" spans="2:176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  <c r="FS1904">
        <v>16</v>
      </c>
      <c r="FT1904">
        <v>16</v>
      </c>
    </row>
    <row r="1905" spans="2:176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  <c r="FS1905">
        <v>0</v>
      </c>
      <c r="FT1905">
        <v>0</v>
      </c>
    </row>
    <row r="1906" spans="2:176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</row>
    <row r="1907" spans="2:176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  <c r="FS1907">
        <v>2</v>
      </c>
      <c r="FT1907">
        <v>2</v>
      </c>
    </row>
    <row r="1908" spans="2:176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</row>
    <row r="1909" spans="2:176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</row>
    <row r="1910" spans="2:176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  <c r="FS1910">
        <v>0</v>
      </c>
      <c r="FT1910">
        <v>0</v>
      </c>
    </row>
    <row r="1911" spans="2:176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  <c r="FS1911">
        <v>38</v>
      </c>
      <c r="FT1911">
        <v>42</v>
      </c>
    </row>
    <row r="1912" spans="2:176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  <c r="FS1912">
        <v>28</v>
      </c>
      <c r="FT1912">
        <v>28</v>
      </c>
    </row>
    <row r="1913" spans="2:176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  <c r="FS1913">
        <v>8</v>
      </c>
      <c r="FT1913">
        <v>10</v>
      </c>
    </row>
    <row r="1914" spans="2:176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  <c r="FS1914">
        <v>12</v>
      </c>
      <c r="FT1914">
        <v>12</v>
      </c>
    </row>
    <row r="1915" spans="2:176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  <c r="FS1915">
        <v>0</v>
      </c>
      <c r="FT1915">
        <v>0</v>
      </c>
    </row>
    <row r="1916" spans="2:176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  <c r="FS1916">
        <v>1</v>
      </c>
      <c r="FT1916">
        <v>1</v>
      </c>
    </row>
    <row r="1917" spans="2:176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  <c r="FS1917">
        <v>22</v>
      </c>
      <c r="FT1917">
        <v>24</v>
      </c>
    </row>
    <row r="1918" spans="2:176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  <c r="FS1918">
        <v>8</v>
      </c>
      <c r="FT1918">
        <v>9</v>
      </c>
    </row>
    <row r="1919" spans="2:176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</row>
    <row r="1920" spans="2:176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  <c r="FS1920">
        <v>12</v>
      </c>
      <c r="FT1920">
        <v>14</v>
      </c>
    </row>
    <row r="1921" spans="2:176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  <c r="FS1921">
        <v>31</v>
      </c>
      <c r="FT1921">
        <v>31</v>
      </c>
    </row>
    <row r="1922" spans="2:176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  <c r="FS1922">
        <v>2</v>
      </c>
      <c r="FT1922">
        <v>2</v>
      </c>
    </row>
    <row r="1923" spans="2:176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  <c r="FS1923">
        <v>4</v>
      </c>
      <c r="FT1923">
        <v>4</v>
      </c>
    </row>
    <row r="1924" spans="2:176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  <c r="FS1924">
        <v>2</v>
      </c>
      <c r="FT1924">
        <v>2</v>
      </c>
    </row>
    <row r="1925" spans="2:176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</row>
    <row r="1926" spans="2:176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  <c r="FS1926">
        <v>431</v>
      </c>
      <c r="FT1926">
        <v>435</v>
      </c>
    </row>
    <row r="1927" spans="2:176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  <c r="FS1927">
        <v>309</v>
      </c>
      <c r="FT1927">
        <v>312</v>
      </c>
    </row>
    <row r="1928" spans="2:176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  <c r="FS1928">
        <v>11</v>
      </c>
      <c r="FT1928">
        <v>12</v>
      </c>
    </row>
    <row r="1929" spans="2:176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  <c r="FS1929">
        <v>0</v>
      </c>
      <c r="FT1929">
        <v>0</v>
      </c>
    </row>
    <row r="1930" spans="2:176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  <c r="FS1930">
        <v>2</v>
      </c>
      <c r="FT1930">
        <v>2</v>
      </c>
    </row>
    <row r="1931" spans="2:176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  <c r="FS1931">
        <v>0</v>
      </c>
      <c r="FT1931">
        <v>0</v>
      </c>
    </row>
    <row r="1932" spans="2:176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  <c r="FS1932">
        <v>7</v>
      </c>
      <c r="FT1932">
        <v>7</v>
      </c>
    </row>
    <row r="1933" spans="2:176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  <c r="FS1933">
        <v>4</v>
      </c>
      <c r="FT1933">
        <v>4</v>
      </c>
    </row>
    <row r="1934" spans="2:176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  <c r="FS1934">
        <v>1</v>
      </c>
      <c r="FT1934">
        <v>1</v>
      </c>
    </row>
    <row r="1935" spans="2:176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  <c r="FS1935">
        <v>0</v>
      </c>
      <c r="FT1935">
        <v>0</v>
      </c>
    </row>
    <row r="1936" spans="2:176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  <c r="FS1936">
        <v>205</v>
      </c>
      <c r="FT1936">
        <v>206</v>
      </c>
    </row>
    <row r="1937" spans="2:176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  <c r="FS1937">
        <v>14</v>
      </c>
      <c r="FT1937">
        <v>14</v>
      </c>
    </row>
    <row r="1938" spans="2:176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  <c r="FS1938">
        <v>51</v>
      </c>
      <c r="FT1938">
        <v>51</v>
      </c>
    </row>
    <row r="1939" spans="2:176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  <c r="FS1939">
        <v>80</v>
      </c>
      <c r="FT1939">
        <v>84</v>
      </c>
    </row>
    <row r="1940" spans="2:176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  <c r="FS1940">
        <v>19</v>
      </c>
      <c r="FT1940">
        <v>19</v>
      </c>
    </row>
    <row r="1941" spans="2:176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  <c r="FS1941">
        <v>1</v>
      </c>
      <c r="FT1941">
        <v>1</v>
      </c>
    </row>
    <row r="1942" spans="2:176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  <c r="FS1942">
        <v>2</v>
      </c>
      <c r="FT1942">
        <v>3</v>
      </c>
    </row>
    <row r="1943" spans="2:176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  <c r="FS1943">
        <v>20</v>
      </c>
      <c r="FT1943">
        <v>20</v>
      </c>
    </row>
    <row r="1944" spans="2:176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  <c r="FS1944">
        <v>28</v>
      </c>
      <c r="FT1944">
        <v>29</v>
      </c>
    </row>
    <row r="1945" spans="2:176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  <c r="FS1945">
        <v>676</v>
      </c>
      <c r="FT1945">
        <v>678</v>
      </c>
    </row>
    <row r="1946" spans="2:176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  <c r="FS1946">
        <v>38</v>
      </c>
      <c r="FT1946">
        <v>38</v>
      </c>
    </row>
    <row r="1947" spans="2:176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  <c r="FS1947">
        <v>40</v>
      </c>
      <c r="FT1947">
        <v>40</v>
      </c>
    </row>
    <row r="1948" spans="2:176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  <c r="FS1948">
        <v>1783</v>
      </c>
      <c r="FT1948">
        <v>1786</v>
      </c>
    </row>
    <row r="1949" spans="2:176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  <c r="FS1949">
        <v>4</v>
      </c>
      <c r="FT1949">
        <v>4</v>
      </c>
    </row>
    <row r="1950" spans="2:176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  <c r="FS1950">
        <v>870</v>
      </c>
      <c r="FT1950">
        <v>870</v>
      </c>
    </row>
    <row r="1951" spans="2:176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</row>
    <row r="1952" spans="2:176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  <c r="FS1952">
        <v>52</v>
      </c>
      <c r="FT1952">
        <v>52</v>
      </c>
    </row>
    <row r="1953" spans="2:176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  <c r="FS1953">
        <v>708</v>
      </c>
      <c r="FT1953">
        <v>709</v>
      </c>
    </row>
    <row r="1954" spans="2:176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  <c r="FS1954">
        <v>7864</v>
      </c>
      <c r="FT1954">
        <v>7954</v>
      </c>
    </row>
    <row r="1955" spans="2:176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</row>
    <row r="1956" spans="2:176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  <c r="FS1956">
        <v>18</v>
      </c>
      <c r="FT1956">
        <v>18</v>
      </c>
    </row>
    <row r="1957" spans="2:176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  <c r="FS1957">
        <v>8</v>
      </c>
      <c r="FT1957">
        <v>8</v>
      </c>
    </row>
    <row r="1958" spans="2:176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  <c r="FS1958">
        <v>1</v>
      </c>
      <c r="FT1958">
        <v>2</v>
      </c>
    </row>
    <row r="1959" spans="2:176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  <c r="FS1959">
        <v>10</v>
      </c>
      <c r="FT1959">
        <v>10</v>
      </c>
    </row>
    <row r="1960" spans="2:176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  <c r="FS1960">
        <v>61</v>
      </c>
      <c r="FT1960">
        <v>62</v>
      </c>
    </row>
    <row r="1961" spans="2:176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  <c r="FS1961">
        <v>4</v>
      </c>
      <c r="FT1961">
        <v>4</v>
      </c>
    </row>
    <row r="1962" spans="2:176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  <c r="FS1962">
        <v>2</v>
      </c>
      <c r="FT1962">
        <v>2</v>
      </c>
    </row>
    <row r="1963" spans="2:176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